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6">
        <f>INDEX(EF[CO2],MATCH($E597,EF[SATIM Code],0))*F530</f>
        <v>0</v>
      </c>
      <c r="G597" s="1636">
        <f>INDEX(EF[CO2],MATCH($E597,EF[SATIM Code],0))*G530</f>
        <v>0</v>
      </c>
      <c r="H597" s="1636">
        <f ca="1">INDEX(EF[CO2],MATCH($E597,EF[SATIM Code],0))*H530</f>
        <v>0</v>
      </c>
      <c r="I597" s="1636">
        <f ca="1">INDEX(EF[CO2],MATCH($E597,EF[SATIM Code],0))*I530</f>
        <v>0</v>
      </c>
      <c r="J597" s="1636">
        <f ca="1">INDEX(EF[CO2],MATCH($E597,EF[SATIM Code],0))*J530</f>
        <v>0</v>
      </c>
      <c r="K597" s="1636">
        <f ca="1">INDEX(EF[CO2],MATCH($E597,EF[SATIM Code],0))*K530</f>
        <v>0</v>
      </c>
      <c r="L597" s="1636">
        <f ca="1">INDEX(EF[CO2],MATCH($E597,EF[SATIM Code],0))*L530</f>
        <v>0</v>
      </c>
      <c r="M597" s="1636">
        <f ca="1">INDEX(EF[CO2],MATCH($E597,EF[SATIM Code],0))*M530</f>
        <v>0</v>
      </c>
      <c r="N597" s="1636">
        <f ca="1">INDEX(EF[CO2],MATCH($E597,EF[SATIM Code],0))*N530</f>
        <v>0</v>
      </c>
      <c r="O597" s="1636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6"/>
      <c r="G598" s="1636"/>
      <c r="H598" s="1636"/>
      <c r="I598" s="1636"/>
      <c r="J598" s="1636"/>
      <c r="K598" s="1636"/>
      <c r="L598" s="1636"/>
      <c r="M598" s="1636"/>
      <c r="N598" s="1636"/>
      <c r="O598" s="1636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6">
        <f>INDEX(EF[CO2],MATCH($E599,EF[SATIM Code],0))*F532</f>
        <v>0</v>
      </c>
      <c r="G599" s="1636">
        <f>INDEX(EF[CO2],MATCH($E599,EF[SATIM Code],0))*G532</f>
        <v>0</v>
      </c>
      <c r="H599" s="1636">
        <f>INDEX(EF[CO2],MATCH($E599,EF[SATIM Code],0))*H532</f>
        <v>0</v>
      </c>
      <c r="I599" s="1636">
        <f>INDEX(EF[CO2],MATCH($E599,EF[SATIM Code],0))*I532</f>
        <v>0</v>
      </c>
      <c r="J599" s="1636">
        <f>INDEX(EF[CO2],MATCH($E599,EF[SATIM Code],0))*J532</f>
        <v>0</v>
      </c>
      <c r="K599" s="1636">
        <f>INDEX(EF[CO2],MATCH($E599,EF[SATIM Code],0))*K532</f>
        <v>0</v>
      </c>
      <c r="L599" s="1636">
        <f>INDEX(EF[CO2],MATCH($E599,EF[SATIM Code],0))*L532</f>
        <v>0</v>
      </c>
      <c r="M599" s="1636">
        <f>INDEX(EF[CO2],MATCH($E599,EF[SATIM Code],0))*M532</f>
        <v>0</v>
      </c>
      <c r="N599" s="1636">
        <f>INDEX(EF[CO2],MATCH($E599,EF[SATIM Code],0))*N532</f>
        <v>0</v>
      </c>
      <c r="O599" s="1636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6">
        <f>INDEX(EF[CO2],MATCH($E600,EF[SATIM Code],0))*F533</f>
        <v>0</v>
      </c>
      <c r="G600" s="1636">
        <f>INDEX(EF[CO2],MATCH($E600,EF[SATIM Code],0))*G533</f>
        <v>0</v>
      </c>
      <c r="H600" s="1636">
        <f>INDEX(EF[CO2],MATCH($E600,EF[SATIM Code],0))*H533</f>
        <v>0</v>
      </c>
      <c r="I600" s="1636">
        <f>INDEX(EF[CO2],MATCH($E600,EF[SATIM Code],0))*I533</f>
        <v>0</v>
      </c>
      <c r="J600" s="1636">
        <f>INDEX(EF[CO2],MATCH($E600,EF[SATIM Code],0))*J533</f>
        <v>0</v>
      </c>
      <c r="K600" s="1636">
        <f>INDEX(EF[CO2],MATCH($E600,EF[SATIM Code],0))*K533</f>
        <v>0</v>
      </c>
      <c r="L600" s="1636">
        <f>INDEX(EF[CO2],MATCH($E600,EF[SATIM Code],0))*L533</f>
        <v>0</v>
      </c>
      <c r="M600" s="1636">
        <f>INDEX(EF[CO2],MATCH($E600,EF[SATIM Code],0))*M533</f>
        <v>0</v>
      </c>
      <c r="N600" s="1636">
        <f>INDEX(EF[CO2],MATCH($E600,EF[SATIM Code],0))*N533</f>
        <v>0</v>
      </c>
      <c r="O600" s="1636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6"/>
      <c r="G601" s="1636"/>
      <c r="H601" s="1636"/>
      <c r="I601" s="1636"/>
      <c r="J601" s="1636"/>
      <c r="K601" s="1636"/>
      <c r="L601" s="1636"/>
      <c r="M601" s="1636"/>
      <c r="N601" s="1636"/>
      <c r="O601" s="1636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6">
        <f>INDEX(EF[CO2],MATCH($E602,EF[SATIM Code],0))*F535</f>
        <v>0</v>
      </c>
      <c r="G602" s="1636">
        <f>INDEX(EF[CO2],MATCH($E602,EF[SATIM Code],0))*G535</f>
        <v>0</v>
      </c>
      <c r="H602" s="1636">
        <f>INDEX(EF[CO2],MATCH($E602,EF[SATIM Code],0))*H535</f>
        <v>0</v>
      </c>
      <c r="I602" s="1636">
        <f>INDEX(EF[CO2],MATCH($E602,EF[SATIM Code],0))*I535</f>
        <v>0</v>
      </c>
      <c r="J602" s="1636">
        <f>INDEX(EF[CO2],MATCH($E602,EF[SATIM Code],0))*J535</f>
        <v>0</v>
      </c>
      <c r="K602" s="1636">
        <f>INDEX(EF[CO2],MATCH($E602,EF[SATIM Code],0))*K535</f>
        <v>0</v>
      </c>
      <c r="L602" s="1636">
        <f>INDEX(EF[CO2],MATCH($E602,EF[SATIM Code],0))*L535</f>
        <v>0</v>
      </c>
      <c r="M602" s="1636">
        <f>INDEX(EF[CO2],MATCH($E602,EF[SATIM Code],0))*M535</f>
        <v>0</v>
      </c>
      <c r="N602" s="1636">
        <f>INDEX(EF[CO2],MATCH($E602,EF[SATIM Code],0))*N535</f>
        <v>0</v>
      </c>
      <c r="O602" s="1636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6">
        <f>INDEX(EF[CO2],MATCH($E603,EF[SATIM Code],0))*F536</f>
        <v>3.3497396948698177</v>
      </c>
      <c r="G603" s="1636">
        <f>INDEX(EF[CO2],MATCH($E603,EF[SATIM Code],0))*G536</f>
        <v>3.7011108428038257</v>
      </c>
      <c r="H603" s="1636">
        <f>INDEX(EF[CO2],MATCH($E603,EF[SATIM Code],0))*H536</f>
        <v>4.0403917683273223</v>
      </c>
      <c r="I603" s="1636">
        <f>INDEX(EF[CO2],MATCH($E603,EF[SATIM Code],0))*I536</f>
        <v>4.2718263871675699</v>
      </c>
      <c r="J603" s="1636">
        <f>INDEX(EF[CO2],MATCH($E603,EF[SATIM Code],0))*J536</f>
        <v>4.3586187921850934</v>
      </c>
      <c r="K603" s="1636">
        <f>INDEX(EF[CO2],MATCH($E603,EF[SATIM Code],0))*K536</f>
        <v>4.3007726390229095</v>
      </c>
      <c r="L603" s="1636">
        <f>INDEX(EF[CO2],MATCH($E603,EF[SATIM Code],0))*L536</f>
        <v>4.088299437186528</v>
      </c>
      <c r="M603" s="1636">
        <f>INDEX(EF[CO2],MATCH($E603,EF[SATIM Code],0))*M536</f>
        <v>3.6219080059882667</v>
      </c>
      <c r="N603" s="1636">
        <f>INDEX(EF[CO2],MATCH($E603,EF[SATIM Code],0))*N536</f>
        <v>2.881836213469398</v>
      </c>
      <c r="O603" s="1636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6">
        <f>INDEX(EF[CO2],MATCH($E604,EF[SATIM Code],0))*F537</f>
        <v>0.18662429592492674</v>
      </c>
      <c r="G604" s="1636">
        <f>INDEX(EF[CO2],MATCH($E604,EF[SATIM Code],0))*G537</f>
        <v>0.20620026273570483</v>
      </c>
      <c r="H604" s="1636">
        <f>INDEX(EF[CO2],MATCH($E604,EF[SATIM Code],0))*H537</f>
        <v>0.22510264608911965</v>
      </c>
      <c r="I604" s="1636">
        <f>INDEX(EF[CO2],MATCH($E604,EF[SATIM Code],0))*I537</f>
        <v>0.23799658016401601</v>
      </c>
      <c r="J604" s="1636">
        <f>INDEX(EF[CO2],MATCH($E604,EF[SATIM Code],0))*J537</f>
        <v>0.24283205185837883</v>
      </c>
      <c r="K604" s="1636">
        <f>INDEX(EF[CO2],MATCH($E604,EF[SATIM Code],0))*K537</f>
        <v>0.23960926483931835</v>
      </c>
      <c r="L604" s="1636">
        <f>INDEX(EF[CO2],MATCH($E604,EF[SATIM Code],0))*L537</f>
        <v>0.22777172959550282</v>
      </c>
      <c r="M604" s="1636">
        <f>INDEX(EF[CO2],MATCH($E604,EF[SATIM Code],0))*M537</f>
        <v>0.20178762921716661</v>
      </c>
      <c r="N604" s="1636">
        <f>INDEX(EF[CO2],MATCH($E604,EF[SATIM Code],0))*N537</f>
        <v>0.16055595458159469</v>
      </c>
      <c r="O604" s="1636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6">
        <f>INDEX(EF[CO2],MATCH($E605,EF[SATIM Code],0))*F538</f>
        <v>0</v>
      </c>
      <c r="G605" s="1636">
        <f>INDEX(EF[CO2],MATCH($E605,EF[SATIM Code],0))*G538</f>
        <v>0</v>
      </c>
      <c r="H605" s="1636">
        <f>INDEX(EF[CO2],MATCH($E605,EF[SATIM Code],0))*H538</f>
        <v>0</v>
      </c>
      <c r="I605" s="1636">
        <f>INDEX(EF[CO2],MATCH($E605,EF[SATIM Code],0))*I538</f>
        <v>0</v>
      </c>
      <c r="J605" s="1636">
        <f>INDEX(EF[CO2],MATCH($E605,EF[SATIM Code],0))*J538</f>
        <v>0</v>
      </c>
      <c r="K605" s="1636">
        <f>INDEX(EF[CO2],MATCH($E605,EF[SATIM Code],0))*K538</f>
        <v>0</v>
      </c>
      <c r="L605" s="1636">
        <f>INDEX(EF[CO2],MATCH($E605,EF[SATIM Code],0))*L538</f>
        <v>0</v>
      </c>
      <c r="M605" s="1636">
        <f>INDEX(EF[CO2],MATCH($E605,EF[SATIM Code],0))*M538</f>
        <v>0</v>
      </c>
      <c r="N605" s="1636">
        <f>INDEX(EF[CO2],MATCH($E605,EF[SATIM Code],0))*N538</f>
        <v>0</v>
      </c>
      <c r="O605" s="1636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6">
        <f>INDEX(EF[CO2],MATCH($E606,EF[SATIM Code],0))*F539</f>
        <v>0</v>
      </c>
      <c r="G606" s="1636">
        <f>INDEX(EF[CO2],MATCH($E606,EF[SATIM Code],0))*G539</f>
        <v>0</v>
      </c>
      <c r="H606" s="1636">
        <f>INDEX(EF[CO2],MATCH($E606,EF[SATIM Code],0))*H539</f>
        <v>0</v>
      </c>
      <c r="I606" s="1636">
        <f>INDEX(EF[CO2],MATCH($E606,EF[SATIM Code],0))*I539</f>
        <v>0</v>
      </c>
      <c r="J606" s="1636">
        <f>INDEX(EF[CO2],MATCH($E606,EF[SATIM Code],0))*J539</f>
        <v>0</v>
      </c>
      <c r="K606" s="1636">
        <f>INDEX(EF[CO2],MATCH($E606,EF[SATIM Code],0))*K539</f>
        <v>0</v>
      </c>
      <c r="L606" s="1636">
        <f>INDEX(EF[CO2],MATCH($E606,EF[SATIM Code],0))*L539</f>
        <v>0</v>
      </c>
      <c r="M606" s="1636">
        <f>INDEX(EF[CO2],MATCH($E606,EF[SATIM Code],0))*M539</f>
        <v>0</v>
      </c>
      <c r="N606" s="1636">
        <f>INDEX(EF[CO2],MATCH($E606,EF[SATIM Code],0))*N539</f>
        <v>0</v>
      </c>
      <c r="O606" s="1636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6"/>
      <c r="G607" s="1636"/>
      <c r="H607" s="1636"/>
      <c r="I607" s="1636"/>
      <c r="J607" s="1636"/>
      <c r="K607" s="1636"/>
      <c r="L607" s="1636"/>
      <c r="M607" s="1636"/>
      <c r="N607" s="1636"/>
      <c r="O607" s="1636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6">
        <f>INDEX(EF[CO2],MATCH($E608,EF[SATIM Code],0))*F541</f>
        <v>0</v>
      </c>
      <c r="G608" s="1636">
        <f>INDEX(EF[CO2],MATCH($E608,EF[SATIM Code],0))*G541</f>
        <v>0</v>
      </c>
      <c r="H608" s="1636">
        <f>INDEX(EF[CO2],MATCH($E608,EF[SATIM Code],0))*H541</f>
        <v>0</v>
      </c>
      <c r="I608" s="1636">
        <f>INDEX(EF[CO2],MATCH($E608,EF[SATIM Code],0))*I541</f>
        <v>0</v>
      </c>
      <c r="J608" s="1636">
        <f>INDEX(EF[CO2],MATCH($E608,EF[SATIM Code],0))*J541</f>
        <v>0</v>
      </c>
      <c r="K608" s="1636">
        <f>INDEX(EF[CO2],MATCH($E608,EF[SATIM Code],0))*K541</f>
        <v>0</v>
      </c>
      <c r="L608" s="1636">
        <f>INDEX(EF[CO2],MATCH($E608,EF[SATIM Code],0))*L541</f>
        <v>0</v>
      </c>
      <c r="M608" s="1636">
        <f>INDEX(EF[CO2],MATCH($E608,EF[SATIM Code],0))*M541</f>
        <v>0</v>
      </c>
      <c r="N608" s="1636">
        <f>INDEX(EF[CO2],MATCH($E608,EF[SATIM Code],0))*N541</f>
        <v>0</v>
      </c>
      <c r="O608" s="1636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6">
        <f>INDEX(EF[CO2],MATCH($E609,EF[SATIM Code],0))*F542</f>
        <v>0</v>
      </c>
      <c r="G609" s="1636">
        <f>INDEX(EF[CO2],MATCH($E609,EF[SATIM Code],0))*G542</f>
        <v>0</v>
      </c>
      <c r="H609" s="1636">
        <f>INDEX(EF[CO2],MATCH($E609,EF[SATIM Code],0))*H542</f>
        <v>0</v>
      </c>
      <c r="I609" s="1636">
        <f>INDEX(EF[CO2],MATCH($E609,EF[SATIM Code],0))*I542</f>
        <v>0</v>
      </c>
      <c r="J609" s="1636">
        <f>INDEX(EF[CO2],MATCH($E609,EF[SATIM Code],0))*J542</f>
        <v>0</v>
      </c>
      <c r="K609" s="1636">
        <f>INDEX(EF[CO2],MATCH($E609,EF[SATIM Code],0))*K542</f>
        <v>0</v>
      </c>
      <c r="L609" s="1636">
        <f>INDEX(EF[CO2],MATCH($E609,EF[SATIM Code],0))*L542</f>
        <v>0</v>
      </c>
      <c r="M609" s="1636">
        <f>INDEX(EF[CO2],MATCH($E609,EF[SATIM Code],0))*M542</f>
        <v>0</v>
      </c>
      <c r="N609" s="1636">
        <f>INDEX(EF[CO2],MATCH($E609,EF[SATIM Code],0))*N542</f>
        <v>0</v>
      </c>
      <c r="O609" s="1636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6">
        <f>INDEX(EF[CO2],MATCH($E610,EF[SATIM Code],0))*F543</f>
        <v>0</v>
      </c>
      <c r="G610" s="1636">
        <f>INDEX(EF[CO2],MATCH($E610,EF[SATIM Code],0))*G543</f>
        <v>0</v>
      </c>
      <c r="H610" s="1636">
        <f>INDEX(EF[CO2],MATCH($E610,EF[SATIM Code],0))*H543</f>
        <v>0</v>
      </c>
      <c r="I610" s="1636">
        <f>INDEX(EF[CO2],MATCH($E610,EF[SATIM Code],0))*I543</f>
        <v>0</v>
      </c>
      <c r="J610" s="1636">
        <f>INDEX(EF[CO2],MATCH($E610,EF[SATIM Code],0))*J543</f>
        <v>0</v>
      </c>
      <c r="K610" s="1636">
        <f>INDEX(EF[CO2],MATCH($E610,EF[SATIM Code],0))*K543</f>
        <v>0</v>
      </c>
      <c r="L610" s="1636">
        <f>INDEX(EF[CO2],MATCH($E610,EF[SATIM Code],0))*L543</f>
        <v>0</v>
      </c>
      <c r="M610" s="1636">
        <f>INDEX(EF[CO2],MATCH($E610,EF[SATIM Code],0))*M543</f>
        <v>0</v>
      </c>
      <c r="N610" s="1636">
        <f>INDEX(EF[CO2],MATCH($E610,EF[SATIM Code],0))*N543</f>
        <v>0</v>
      </c>
      <c r="O610" s="1636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6">
        <f>INDEX(EF[CO2],MATCH($E611,EF[SATIM Code],0))*F544</f>
        <v>0</v>
      </c>
      <c r="G611" s="1636">
        <f>INDEX(EF[CO2],MATCH($E611,EF[SATIM Code],0))*G544</f>
        <v>0</v>
      </c>
      <c r="H611" s="1636">
        <f>INDEX(EF[CO2],MATCH($E611,EF[SATIM Code],0))*H544</f>
        <v>0</v>
      </c>
      <c r="I611" s="1636">
        <f>INDEX(EF[CO2],MATCH($E611,EF[SATIM Code],0))*I544</f>
        <v>0</v>
      </c>
      <c r="J611" s="1636">
        <f>INDEX(EF[CO2],MATCH($E611,EF[SATIM Code],0))*J544</f>
        <v>0</v>
      </c>
      <c r="K611" s="1636">
        <f>INDEX(EF[CO2],MATCH($E611,EF[SATIM Code],0))*K544</f>
        <v>0</v>
      </c>
      <c r="L611" s="1636">
        <f>INDEX(EF[CO2],MATCH($E611,EF[SATIM Code],0))*L544</f>
        <v>0</v>
      </c>
      <c r="M611" s="1636">
        <f>INDEX(EF[CO2],MATCH($E611,EF[SATIM Code],0))*M544</f>
        <v>0</v>
      </c>
      <c r="N611" s="1636">
        <f>INDEX(EF[CO2],MATCH($E611,EF[SATIM Code],0))*N544</f>
        <v>0</v>
      </c>
      <c r="O611" s="1636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6">
        <f>INDEX(EF[CO2],MATCH($E612,EF[SATIM Code],0))*F545</f>
        <v>0</v>
      </c>
      <c r="G612" s="1636">
        <f>INDEX(EF[CO2],MATCH($E612,EF[SATIM Code],0))*G545</f>
        <v>0</v>
      </c>
      <c r="H612" s="1636">
        <f>INDEX(EF[CO2],MATCH($E612,EF[SATIM Code],0))*H545</f>
        <v>0</v>
      </c>
      <c r="I612" s="1636">
        <f>INDEX(EF[CO2],MATCH($E612,EF[SATIM Code],0))*I545</f>
        <v>0</v>
      </c>
      <c r="J612" s="1636">
        <f>INDEX(EF[CO2],MATCH($E612,EF[SATIM Code],0))*J545</f>
        <v>0</v>
      </c>
      <c r="K612" s="1636">
        <f>INDEX(EF[CO2],MATCH($E612,EF[SATIM Code],0))*K545</f>
        <v>0</v>
      </c>
      <c r="L612" s="1636">
        <f>INDEX(EF[CO2],MATCH($E612,EF[SATIM Code],0))*L545</f>
        <v>0</v>
      </c>
      <c r="M612" s="1636">
        <f>INDEX(EF[CO2],MATCH($E612,EF[SATIM Code],0))*M545</f>
        <v>0</v>
      </c>
      <c r="N612" s="1636">
        <f>INDEX(EF[CO2],MATCH($E612,EF[SATIM Code],0))*N545</f>
        <v>0</v>
      </c>
      <c r="O612" s="1636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6">
        <f>INDEX(EF[CO2],MATCH($E613,EF[SATIM Code],0))*F546</f>
        <v>0</v>
      </c>
      <c r="G613" s="1636">
        <f>INDEX(EF[CO2],MATCH($E613,EF[SATIM Code],0))*G546</f>
        <v>0</v>
      </c>
      <c r="H613" s="1636">
        <f>INDEX(EF[CO2],MATCH($E613,EF[SATIM Code],0))*H546</f>
        <v>0</v>
      </c>
      <c r="I613" s="1636">
        <f>INDEX(EF[CO2],MATCH($E613,EF[SATIM Code],0))*I546</f>
        <v>0</v>
      </c>
      <c r="J613" s="1636">
        <f>INDEX(EF[CO2],MATCH($E613,EF[SATIM Code],0))*J546</f>
        <v>0</v>
      </c>
      <c r="K613" s="1636">
        <f>INDEX(EF[CO2],MATCH($E613,EF[SATIM Code],0))*K546</f>
        <v>0</v>
      </c>
      <c r="L613" s="1636">
        <f>INDEX(EF[CO2],MATCH($E613,EF[SATIM Code],0))*L546</f>
        <v>0</v>
      </c>
      <c r="M613" s="1636">
        <f>INDEX(EF[CO2],MATCH($E613,EF[SATIM Code],0))*M546</f>
        <v>0</v>
      </c>
      <c r="N613" s="1636">
        <f>INDEX(EF[CO2],MATCH($E613,EF[SATIM Code],0))*N546</f>
        <v>0</v>
      </c>
      <c r="O613" s="1636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6"/>
      <c r="G614" s="1636"/>
      <c r="H614" s="1636"/>
      <c r="I614" s="1636"/>
      <c r="J614" s="1636"/>
      <c r="K614" s="1636"/>
      <c r="L614" s="1636"/>
      <c r="M614" s="1636"/>
      <c r="N614" s="1636"/>
      <c r="O614" s="1636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6">
        <f>INDEX(EF[CO2],MATCH($E615,EF[SATIM Code],0))*F548</f>
        <v>0</v>
      </c>
      <c r="G615" s="1636">
        <f>INDEX(EF[CO2],MATCH($E615,EF[SATIM Code],0))*G548</f>
        <v>0</v>
      </c>
      <c r="H615" s="1636">
        <f>INDEX(EF[CO2],MATCH($E615,EF[SATIM Code],0))*H548</f>
        <v>0</v>
      </c>
      <c r="I615" s="1636">
        <f>INDEX(EF[CO2],MATCH($E615,EF[SATIM Code],0))*I548</f>
        <v>0</v>
      </c>
      <c r="J615" s="1636">
        <f>INDEX(EF[CO2],MATCH($E615,EF[SATIM Code],0))*J548</f>
        <v>0</v>
      </c>
      <c r="K615" s="1636">
        <f>INDEX(EF[CO2],MATCH($E615,EF[SATIM Code],0))*K548</f>
        <v>0</v>
      </c>
      <c r="L615" s="1636">
        <f>INDEX(EF[CO2],MATCH($E615,EF[SATIM Code],0))*L548</f>
        <v>0</v>
      </c>
      <c r="M615" s="1636">
        <f>INDEX(EF[CO2],MATCH($E615,EF[SATIM Code],0))*M548</f>
        <v>0</v>
      </c>
      <c r="N615" s="1636">
        <f>INDEX(EF[CO2],MATCH($E615,EF[SATIM Code],0))*N548</f>
        <v>0</v>
      </c>
      <c r="O615" s="1636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6"/>
      <c r="G616" s="1636"/>
      <c r="H616" s="1636"/>
      <c r="I616" s="1636"/>
      <c r="J616" s="1636"/>
      <c r="K616" s="1636"/>
      <c r="L616" s="1636"/>
      <c r="M616" s="1636"/>
      <c r="N616" s="1636"/>
      <c r="O616" s="1636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6">
        <f>INDEX(EF[CO2],MATCH($E617,EF[SATIM Code],0))*F550</f>
        <v>0</v>
      </c>
      <c r="G617" s="1636">
        <f>INDEX(EF[CO2],MATCH($E617,EF[SATIM Code],0))*G550</f>
        <v>0</v>
      </c>
      <c r="H617" s="1636">
        <f>INDEX(EF[CO2],MATCH($E617,EF[SATIM Code],0))*H550</f>
        <v>0</v>
      </c>
      <c r="I617" s="1636">
        <f>INDEX(EF[CO2],MATCH($E617,EF[SATIM Code],0))*I550</f>
        <v>0</v>
      </c>
      <c r="J617" s="1636">
        <f>INDEX(EF[CO2],MATCH($E617,EF[SATIM Code],0))*J550</f>
        <v>0</v>
      </c>
      <c r="K617" s="1636">
        <f>INDEX(EF[CO2],MATCH($E617,EF[SATIM Code],0))*K550</f>
        <v>0</v>
      </c>
      <c r="L617" s="1636">
        <f>INDEX(EF[CO2],MATCH($E617,EF[SATIM Code],0))*L550</f>
        <v>0</v>
      </c>
      <c r="M617" s="1636">
        <f>INDEX(EF[CO2],MATCH($E617,EF[SATIM Code],0))*M550</f>
        <v>0</v>
      </c>
      <c r="N617" s="1636">
        <f>INDEX(EF[CO2],MATCH($E617,EF[SATIM Code],0))*N550</f>
        <v>0</v>
      </c>
      <c r="O617" s="1636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6">
        <f>INDEX(EF[CO2],MATCH($E618,EF[SATIM Code],0))*F551</f>
        <v>0.12925248593816724</v>
      </c>
      <c r="G618" s="1636">
        <f>INDEX(EF[CO2],MATCH($E618,EF[SATIM Code],0))*G551</f>
        <v>0.14281043326970849</v>
      </c>
      <c r="H618" s="1636">
        <f>INDEX(EF[CO2],MATCH($E618,EF[SATIM Code],0))*H551</f>
        <v>0.15590186933636041</v>
      </c>
      <c r="I618" s="1636">
        <f>INDEX(EF[CO2],MATCH($E618,EF[SATIM Code],0))*I551</f>
        <v>0.16483196616241144</v>
      </c>
      <c r="J618" s="1636">
        <f>INDEX(EF[CO2],MATCH($E618,EF[SATIM Code],0))*J551</f>
        <v>0.16818092313547051</v>
      </c>
      <c r="K618" s="1636">
        <f>INDEX(EF[CO2],MATCH($E618,EF[SATIM Code],0))*K551</f>
        <v>0.16594888131155713</v>
      </c>
      <c r="L618" s="1636">
        <f>INDEX(EF[CO2],MATCH($E618,EF[SATIM Code],0))*L551</f>
        <v>0.15775042649590276</v>
      </c>
      <c r="M618" s="1636">
        <f>INDEX(EF[CO2],MATCH($E618,EF[SATIM Code],0))*M551</f>
        <v>0.1397543260839936</v>
      </c>
      <c r="N618" s="1636">
        <f>INDEX(EF[CO2],MATCH($E618,EF[SATIM Code],0))*N551</f>
        <v>0.11119804181441938</v>
      </c>
      <c r="O618" s="1636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6">
        <f>INDEX(EF[CO2],MATCH($E619,EF[SATIM Code],0))*F552</f>
        <v>0</v>
      </c>
      <c r="G619" s="1636">
        <f>INDEX(EF[CO2],MATCH($E619,EF[SATIM Code],0))*G552</f>
        <v>0</v>
      </c>
      <c r="H619" s="1636">
        <f>INDEX(EF[CO2],MATCH($E619,EF[SATIM Code],0))*H552</f>
        <v>0</v>
      </c>
      <c r="I619" s="1636">
        <f>INDEX(EF[CO2],MATCH($E619,EF[SATIM Code],0))*I552</f>
        <v>0</v>
      </c>
      <c r="J619" s="1636">
        <f>INDEX(EF[CO2],MATCH($E619,EF[SATIM Code],0))*J552</f>
        <v>0</v>
      </c>
      <c r="K619" s="1636">
        <f>INDEX(EF[CO2],MATCH($E619,EF[SATIM Code],0))*K552</f>
        <v>0</v>
      </c>
      <c r="L619" s="1636">
        <f>INDEX(EF[CO2],MATCH($E619,EF[SATIM Code],0))*L552</f>
        <v>0</v>
      </c>
      <c r="M619" s="1636">
        <f>INDEX(EF[CO2],MATCH($E619,EF[SATIM Code],0))*M552</f>
        <v>0</v>
      </c>
      <c r="N619" s="1636">
        <f>INDEX(EF[CO2],MATCH($E619,EF[SATIM Code],0))*N552</f>
        <v>0</v>
      </c>
      <c r="O619" s="1636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6">
        <f>INDEX(EF[CO2],MATCH($E620,EF[SATIM Code],0))*F553</f>
        <v>4.8556163200394534E-2</v>
      </c>
      <c r="G620" s="1636">
        <f>INDEX(EF[CO2],MATCH($E620,EF[SATIM Code],0))*G553</f>
        <v>5.3649464876677995E-2</v>
      </c>
      <c r="H620" s="1636">
        <f>INDEX(EF[CO2],MATCH($E620,EF[SATIM Code],0))*H553</f>
        <v>6.5885812980280137E-2</v>
      </c>
      <c r="I620" s="1636">
        <f>INDEX(EF[CO2],MATCH($E620,EF[SATIM Code],0))*I553</f>
        <v>8.5864351936088587E-2</v>
      </c>
      <c r="J620" s="1636">
        <f>INDEX(EF[CO2],MATCH($E620,EF[SATIM Code],0))*J553</f>
        <v>0.11415387282804844</v>
      </c>
      <c r="K620" s="1636">
        <f>INDEX(EF[CO2],MATCH($E620,EF[SATIM Code],0))*K553</f>
        <v>0.15295894996737061</v>
      </c>
      <c r="L620" s="1636">
        <f>INDEX(EF[CO2],MATCH($E620,EF[SATIM Code],0))*L553</f>
        <v>0.20641903020329774</v>
      </c>
      <c r="M620" s="1636">
        <f>INDEX(EF[CO2],MATCH($E620,EF[SATIM Code],0))*M553</f>
        <v>0.27108273204947819</v>
      </c>
      <c r="N620" s="1636">
        <f>INDEX(EF[CO2],MATCH($E620,EF[SATIM Code],0))*N553</f>
        <v>0.34484076675700498</v>
      </c>
      <c r="O620" s="1636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6">
        <f>INDEX(EF[CO2],MATCH($E621,EF[SATIM Code],0))*F554</f>
        <v>1.6453160692290549E-2</v>
      </c>
      <c r="G621" s="1636">
        <f>INDEX(EF[CO2],MATCH($E621,EF[SATIM Code],0))*G554</f>
        <v>1.8179015978433171E-2</v>
      </c>
      <c r="H621" s="1636">
        <f>INDEX(EF[CO2],MATCH($E621,EF[SATIM Code],0))*H554</f>
        <v>1.9845486837651416E-2</v>
      </c>
      <c r="I621" s="1636">
        <f>INDEX(EF[CO2],MATCH($E621,EF[SATIM Code],0))*I554</f>
        <v>2.0982241129147362E-2</v>
      </c>
      <c r="J621" s="1636">
        <f>INDEX(EF[CO2],MATCH($E621,EF[SATIM Code],0))*J554</f>
        <v>2.1408545712996288E-2</v>
      </c>
      <c r="K621" s="1636">
        <f>INDEX(EF[CO2],MATCH($E621,EF[SATIM Code],0))*K554</f>
        <v>2.112441854488651E-2</v>
      </c>
      <c r="L621" s="1636">
        <f>INDEX(EF[CO2],MATCH($E621,EF[SATIM Code],0))*L554</f>
        <v>2.0080798427785051E-2</v>
      </c>
      <c r="M621" s="1636">
        <f>INDEX(EF[CO2],MATCH($E621,EF[SATIM Code],0))*M554</f>
        <v>1.7789989630085143E-2</v>
      </c>
      <c r="N621" s="1636">
        <f>INDEX(EF[CO2],MATCH($E621,EF[SATIM Code],0))*N554</f>
        <v>1.4154925047367563E-2</v>
      </c>
      <c r="O621" s="1636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6">
        <f>INDEX(EF[CO2],MATCH($E622,EF[SATIM Code],0))*F555</f>
        <v>1.377599009135495</v>
      </c>
      <c r="G622" s="1636">
        <f>INDEX(EF[CO2],MATCH($E622,EF[SATIM Code],0))*G555</f>
        <v>1.5221023405358487</v>
      </c>
      <c r="H622" s="1636">
        <f>INDEX(EF[CO2],MATCH($E622,EF[SATIM Code],0))*H555</f>
        <v>1.6616335009826033</v>
      </c>
      <c r="I622" s="1636">
        <f>INDEX(EF[CO2],MATCH($E622,EF[SATIM Code],0))*I555</f>
        <v>1.7568122702709332</v>
      </c>
      <c r="J622" s="1636">
        <f>INDEX(EF[CO2],MATCH($E622,EF[SATIM Code],0))*J555</f>
        <v>1.7925061277177501</v>
      </c>
      <c r="K622" s="1636">
        <f>INDEX(EF[CO2],MATCH($E622,EF[SATIM Code],0))*K555</f>
        <v>1.7687165767264985</v>
      </c>
      <c r="L622" s="1636">
        <f>INDEX(EF[CO2],MATCH($E622,EF[SATIM Code],0))*L555</f>
        <v>1.681335795238933</v>
      </c>
      <c r="M622" s="1636">
        <f>INDEX(EF[CO2],MATCH($E622,EF[SATIM Code],0))*M555</f>
        <v>1.4895297350629697</v>
      </c>
      <c r="N622" s="1636">
        <f>INDEX(EF[CO2],MATCH($E622,EF[SATIM Code],0))*N555</f>
        <v>1.1851711099362059</v>
      </c>
      <c r="O622" s="1636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6">
        <f>INDEX(EF[CO2],MATCH($E623,EF[SATIM Code],0))*F556</f>
        <v>9.8608813898865819E-2</v>
      </c>
      <c r="G623" s="1636">
        <f>INDEX(EF[CO2],MATCH($E623,EF[SATIM Code],0))*G556</f>
        <v>0.1089523913980727</v>
      </c>
      <c r="H623" s="1636">
        <f>INDEX(EF[CO2],MATCH($E623,EF[SATIM Code],0))*H556</f>
        <v>0.1189400599012761</v>
      </c>
      <c r="I623" s="1636">
        <f>INDEX(EF[CO2],MATCH($E623,EF[SATIM Code],0))*I556</f>
        <v>0.12575297533286153</v>
      </c>
      <c r="J623" s="1636">
        <f>INDEX(EF[CO2],MATCH($E623,EF[SATIM Code],0))*J556</f>
        <v>0.12830794882149277</v>
      </c>
      <c r="K623" s="1636">
        <f>INDEX(EF[CO2],MATCH($E623,EF[SATIM Code],0))*K556</f>
        <v>0.12660508798109041</v>
      </c>
      <c r="L623" s="1636">
        <f>INDEX(EF[CO2],MATCH($E623,EF[SATIM Code],0))*L556</f>
        <v>0.12035035408326909</v>
      </c>
      <c r="M623" s="1636">
        <f>INDEX(EF[CO2],MATCH($E623,EF[SATIM Code],0))*M556</f>
        <v>0.10662083775294345</v>
      </c>
      <c r="N623" s="1636">
        <f>INDEX(EF[CO2],MATCH($E623,EF[SATIM Code],0))*N556</f>
        <v>8.4834786206293533E-2</v>
      </c>
      <c r="O623" s="1636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6"/>
      <c r="G624" s="1636"/>
      <c r="H624" s="1636"/>
      <c r="I624" s="1636"/>
      <c r="J624" s="1636"/>
      <c r="K624" s="1636"/>
      <c r="L624" s="1636"/>
      <c r="M624" s="1636"/>
      <c r="N624" s="1636"/>
      <c r="O624" s="1636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6"/>
      <c r="G625" s="1636"/>
      <c r="H625" s="1636"/>
      <c r="I625" s="1636"/>
      <c r="J625" s="1636"/>
      <c r="K625" s="1636"/>
      <c r="L625" s="1636"/>
      <c r="M625" s="1636"/>
      <c r="N625" s="1636"/>
      <c r="O625" s="1636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6"/>
      <c r="G626" s="1636"/>
      <c r="H626" s="1636"/>
      <c r="I626" s="1636"/>
      <c r="J626" s="1636"/>
      <c r="K626" s="1636"/>
      <c r="L626" s="1636"/>
      <c r="M626" s="1636"/>
      <c r="N626" s="1636"/>
      <c r="O626" s="1636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6">
        <f>INDEX(EF[CH4],MATCH($E627,EF[SATIM Code],0))*F512</f>
        <v>0</v>
      </c>
      <c r="G627" s="1636">
        <f>INDEX(EF[CH4],MATCH($E627,EF[SATIM Code],0))*G512</f>
        <v>0</v>
      </c>
      <c r="H627" s="1636">
        <f ca="1">INDEX(EF[CH4],MATCH($E627,EF[SATIM Code],0))*H512</f>
        <v>0</v>
      </c>
      <c r="I627" s="1636">
        <f ca="1">INDEX(EF[CH4],MATCH($E627,EF[SATIM Code],0))*I512</f>
        <v>0</v>
      </c>
      <c r="J627" s="1636">
        <f ca="1">INDEX(EF[CH4],MATCH($E627,EF[SATIM Code],0))*J512</f>
        <v>0</v>
      </c>
      <c r="K627" s="1636">
        <f ca="1">INDEX(EF[CH4],MATCH($E627,EF[SATIM Code],0))*K512</f>
        <v>0</v>
      </c>
      <c r="L627" s="1636">
        <f ca="1">INDEX(EF[CH4],MATCH($E627,EF[SATIM Code],0))*L512</f>
        <v>0</v>
      </c>
      <c r="M627" s="1636">
        <f ca="1">INDEX(EF[CH4],MATCH($E627,EF[SATIM Code],0))*M512</f>
        <v>0</v>
      </c>
      <c r="N627" s="1636">
        <f ca="1">INDEX(EF[CH4],MATCH($E627,EF[SATIM Code],0))*N512</f>
        <v>0</v>
      </c>
      <c r="O627" s="1636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6">
        <f>INDEX(EF[CH4],MATCH($E628,EF[SATIM Code],0))*F513</f>
        <v>0</v>
      </c>
      <c r="G628" s="1636">
        <f>INDEX(EF[CH4],MATCH($E628,EF[SATIM Code],0))*G513</f>
        <v>0</v>
      </c>
      <c r="H628" s="1636">
        <f ca="1">INDEX(EF[CH4],MATCH($E628,EF[SATIM Code],0))*H513</f>
        <v>0</v>
      </c>
      <c r="I628" s="1636">
        <f ca="1">INDEX(EF[CH4],MATCH($E628,EF[SATIM Code],0))*I513</f>
        <v>0</v>
      </c>
      <c r="J628" s="1636">
        <f ca="1">INDEX(EF[CH4],MATCH($E628,EF[SATIM Code],0))*J513</f>
        <v>0</v>
      </c>
      <c r="K628" s="1636">
        <f ca="1">INDEX(EF[CH4],MATCH($E628,EF[SATIM Code],0))*K513</f>
        <v>0</v>
      </c>
      <c r="L628" s="1636">
        <f ca="1">INDEX(EF[CH4],MATCH($E628,EF[SATIM Code],0))*L513</f>
        <v>0</v>
      </c>
      <c r="M628" s="1636">
        <f ca="1">INDEX(EF[CH4],MATCH($E628,EF[SATIM Code],0))*M513</f>
        <v>0</v>
      </c>
      <c r="N628" s="1636">
        <f ca="1">INDEX(EF[CH4],MATCH($E628,EF[SATIM Code],0))*N513</f>
        <v>0</v>
      </c>
      <c r="O628" s="1636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6">
        <f>INDEX(EF[CH4],MATCH($E629,EF[SATIM Code],0))*F514</f>
        <v>0</v>
      </c>
      <c r="G629" s="1636">
        <f>INDEX(EF[CH4],MATCH($E629,EF[SATIM Code],0))*G514</f>
        <v>0</v>
      </c>
      <c r="H629" s="1636">
        <f ca="1">INDEX(EF[CH4],MATCH($E629,EF[SATIM Code],0))*H514</f>
        <v>0</v>
      </c>
      <c r="I629" s="1636">
        <f ca="1">INDEX(EF[CH4],MATCH($E629,EF[SATIM Code],0))*I514</f>
        <v>0</v>
      </c>
      <c r="J629" s="1636">
        <f ca="1">INDEX(EF[CH4],MATCH($E629,EF[SATIM Code],0))*J514</f>
        <v>0</v>
      </c>
      <c r="K629" s="1636">
        <f ca="1">INDEX(EF[CH4],MATCH($E629,EF[SATIM Code],0))*K514</f>
        <v>0</v>
      </c>
      <c r="L629" s="1636">
        <f ca="1">INDEX(EF[CH4],MATCH($E629,EF[SATIM Code],0))*L514</f>
        <v>0</v>
      </c>
      <c r="M629" s="1636">
        <f ca="1">INDEX(EF[CH4],MATCH($E629,EF[SATIM Code],0))*M514</f>
        <v>0</v>
      </c>
      <c r="N629" s="1636">
        <f ca="1">INDEX(EF[CH4],MATCH($E629,EF[SATIM Code],0))*N514</f>
        <v>0</v>
      </c>
      <c r="O629" s="1636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6">
        <f>INDEX(EF[CH4],MATCH($E630,EF[SATIM Code],0))*F515</f>
        <v>0</v>
      </c>
      <c r="G630" s="1636">
        <f>INDEX(EF[CH4],MATCH($E630,EF[SATIM Code],0))*G515</f>
        <v>0</v>
      </c>
      <c r="H630" s="1636">
        <f ca="1">INDEX(EF[CH4],MATCH($E630,EF[SATIM Code],0))*H515</f>
        <v>0</v>
      </c>
      <c r="I630" s="1636">
        <f ca="1">INDEX(EF[CH4],MATCH($E630,EF[SATIM Code],0))*I515</f>
        <v>0</v>
      </c>
      <c r="J630" s="1636">
        <f ca="1">INDEX(EF[CH4],MATCH($E630,EF[SATIM Code],0))*J515</f>
        <v>0</v>
      </c>
      <c r="K630" s="1636">
        <f ca="1">INDEX(EF[CH4],MATCH($E630,EF[SATIM Code],0))*K515</f>
        <v>0</v>
      </c>
      <c r="L630" s="1636">
        <f ca="1">INDEX(EF[CH4],MATCH($E630,EF[SATIM Code],0))*L515</f>
        <v>0</v>
      </c>
      <c r="M630" s="1636">
        <f ca="1">INDEX(EF[CH4],MATCH($E630,EF[SATIM Code],0))*M515</f>
        <v>0</v>
      </c>
      <c r="N630" s="1636">
        <f ca="1">INDEX(EF[CH4],MATCH($E630,EF[SATIM Code],0))*N515</f>
        <v>0</v>
      </c>
      <c r="O630" s="1636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6">
        <f>INDEX(EF[CH4],MATCH($E631,EF[SATIM Code],0))*F516</f>
        <v>0</v>
      </c>
      <c r="G631" s="1636">
        <f>INDEX(EF[CH4],MATCH($E631,EF[SATIM Code],0))*G516</f>
        <v>0</v>
      </c>
      <c r="H631" s="1636">
        <f ca="1">INDEX(EF[CH4],MATCH($E631,EF[SATIM Code],0))*H516</f>
        <v>0</v>
      </c>
      <c r="I631" s="1636">
        <f ca="1">INDEX(EF[CH4],MATCH($E631,EF[SATIM Code],0))*I516</f>
        <v>0</v>
      </c>
      <c r="J631" s="1636">
        <f ca="1">INDEX(EF[CH4],MATCH($E631,EF[SATIM Code],0))*J516</f>
        <v>0</v>
      </c>
      <c r="K631" s="1636">
        <f ca="1">INDEX(EF[CH4],MATCH($E631,EF[SATIM Code],0))*K516</f>
        <v>0</v>
      </c>
      <c r="L631" s="1636">
        <f ca="1">INDEX(EF[CH4],MATCH($E631,EF[SATIM Code],0))*L516</f>
        <v>0</v>
      </c>
      <c r="M631" s="1636">
        <f ca="1">INDEX(EF[CH4],MATCH($E631,EF[SATIM Code],0))*M516</f>
        <v>0</v>
      </c>
      <c r="N631" s="1636">
        <f ca="1">INDEX(EF[CH4],MATCH($E631,EF[SATIM Code],0))*N516</f>
        <v>0</v>
      </c>
      <c r="O631" s="1636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6">
        <f>INDEX(EF[CH4],MATCH($E632,EF[SATIM Code],0))*F517</f>
        <v>0</v>
      </c>
      <c r="G632" s="1636">
        <f>INDEX(EF[CH4],MATCH($E632,EF[SATIM Code],0))*G517</f>
        <v>0</v>
      </c>
      <c r="H632" s="1636">
        <f ca="1">INDEX(EF[CH4],MATCH($E632,EF[SATIM Code],0))*H517</f>
        <v>0</v>
      </c>
      <c r="I632" s="1636">
        <f ca="1">INDEX(EF[CH4],MATCH($E632,EF[SATIM Code],0))*I517</f>
        <v>0</v>
      </c>
      <c r="J632" s="1636">
        <f ca="1">INDEX(EF[CH4],MATCH($E632,EF[SATIM Code],0))*J517</f>
        <v>0</v>
      </c>
      <c r="K632" s="1636">
        <f ca="1">INDEX(EF[CH4],MATCH($E632,EF[SATIM Code],0))*K517</f>
        <v>0</v>
      </c>
      <c r="L632" s="1636">
        <f ca="1">INDEX(EF[CH4],MATCH($E632,EF[SATIM Code],0))*L517</f>
        <v>0</v>
      </c>
      <c r="M632" s="1636">
        <f ca="1">INDEX(EF[CH4],MATCH($E632,EF[SATIM Code],0))*M517</f>
        <v>0</v>
      </c>
      <c r="N632" s="1636">
        <f ca="1">INDEX(EF[CH4],MATCH($E632,EF[SATIM Code],0))*N517</f>
        <v>0</v>
      </c>
      <c r="O632" s="1636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6"/>
      <c r="G633" s="1636"/>
      <c r="H633" s="1636"/>
      <c r="I633" s="1636"/>
      <c r="J633" s="1636"/>
      <c r="K633" s="1636"/>
      <c r="L633" s="1636"/>
      <c r="M633" s="1636"/>
      <c r="N633" s="1636"/>
      <c r="O633" s="1636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6">
        <f>INDEX(EF[CH4],MATCH($E634,EF[SATIM Code],0))*F519</f>
        <v>7.8980643213932757E-4</v>
      </c>
      <c r="G634" s="1636">
        <f>INDEX(EF[CH4],MATCH($E634,EF[SATIM Code],0))*G519</f>
        <v>8.6938077602141748E-4</v>
      </c>
      <c r="H634" s="1636">
        <f ca="1">INDEX(EF[CH4],MATCH($E634,EF[SATIM Code],0))*H519</f>
        <v>9.2558631213647362E-4</v>
      </c>
      <c r="I634" s="1636">
        <f ca="1">INDEX(EF[CH4],MATCH($E634,EF[SATIM Code],0))*I519</f>
        <v>9.5997161578392028E-4</v>
      </c>
      <c r="J634" s="1636">
        <f ca="1">INDEX(EF[CH4],MATCH($E634,EF[SATIM Code],0))*J519</f>
        <v>9.655160370404661E-4</v>
      </c>
      <c r="K634" s="1636">
        <f ca="1">INDEX(EF[CH4],MATCH($E634,EF[SATIM Code],0))*K519</f>
        <v>9.4254641382169756E-4</v>
      </c>
      <c r="L634" s="1636">
        <f ca="1">INDEX(EF[CH4],MATCH($E634,EF[SATIM Code],0))*L519</f>
        <v>8.8943206266563235E-4</v>
      </c>
      <c r="M634" s="1636">
        <f ca="1">INDEX(EF[CH4],MATCH($E634,EF[SATIM Code],0))*M519</f>
        <v>7.8714460880207021E-4</v>
      </c>
      <c r="N634" s="1636">
        <f ca="1">INDEX(EF[CH4],MATCH($E634,EF[SATIM Code],0))*N519</f>
        <v>6.3241475760954442E-4</v>
      </c>
      <c r="O634" s="1636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6">
        <f>INDEX(EF[CH4],MATCH($E635,EF[SATIM Code],0))*F520</f>
        <v>0</v>
      </c>
      <c r="G635" s="1636">
        <f>INDEX(EF[CH4],MATCH($E635,EF[SATIM Code],0))*G520</f>
        <v>0</v>
      </c>
      <c r="H635" s="1636">
        <f ca="1">INDEX(EF[CH4],MATCH($E635,EF[SATIM Code],0))*H520</f>
        <v>0</v>
      </c>
      <c r="I635" s="1636">
        <f ca="1">INDEX(EF[CH4],MATCH($E635,EF[SATIM Code],0))*I520</f>
        <v>0</v>
      </c>
      <c r="J635" s="1636">
        <f ca="1">INDEX(EF[CH4],MATCH($E635,EF[SATIM Code],0))*J520</f>
        <v>0</v>
      </c>
      <c r="K635" s="1636">
        <f ca="1">INDEX(EF[CH4],MATCH($E635,EF[SATIM Code],0))*K520</f>
        <v>0</v>
      </c>
      <c r="L635" s="1636">
        <f ca="1">INDEX(EF[CH4],MATCH($E635,EF[SATIM Code],0))*L520</f>
        <v>0</v>
      </c>
      <c r="M635" s="1636">
        <f ca="1">INDEX(EF[CH4],MATCH($E635,EF[SATIM Code],0))*M520</f>
        <v>0</v>
      </c>
      <c r="N635" s="1636">
        <f ca="1">INDEX(EF[CH4],MATCH($E635,EF[SATIM Code],0))*N520</f>
        <v>0</v>
      </c>
      <c r="O635" s="1636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6">
        <f>INDEX(EF[CH4],MATCH($E636,EF[SATIM Code],0))*F521</f>
        <v>0</v>
      </c>
      <c r="G636" s="1636">
        <f>INDEX(EF[CH4],MATCH($E636,EF[SATIM Code],0))*G521</f>
        <v>0</v>
      </c>
      <c r="H636" s="1636">
        <f ca="1">INDEX(EF[CH4],MATCH($E636,EF[SATIM Code],0))*H521</f>
        <v>0</v>
      </c>
      <c r="I636" s="1636">
        <f ca="1">INDEX(EF[CH4],MATCH($E636,EF[SATIM Code],0))*I521</f>
        <v>0</v>
      </c>
      <c r="J636" s="1636">
        <f ca="1">INDEX(EF[CH4],MATCH($E636,EF[SATIM Code],0))*J521</f>
        <v>0</v>
      </c>
      <c r="K636" s="1636">
        <f ca="1">INDEX(EF[CH4],MATCH($E636,EF[SATIM Code],0))*K521</f>
        <v>0</v>
      </c>
      <c r="L636" s="1636">
        <f ca="1">INDEX(EF[CH4],MATCH($E636,EF[SATIM Code],0))*L521</f>
        <v>0</v>
      </c>
      <c r="M636" s="1636">
        <f ca="1">INDEX(EF[CH4],MATCH($E636,EF[SATIM Code],0))*M521</f>
        <v>0</v>
      </c>
      <c r="N636" s="1636">
        <f ca="1">INDEX(EF[CH4],MATCH($E636,EF[SATIM Code],0))*N521</f>
        <v>0</v>
      </c>
      <c r="O636" s="1636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6"/>
      <c r="G637" s="1636"/>
      <c r="H637" s="1636"/>
      <c r="I637" s="1636"/>
      <c r="J637" s="1636"/>
      <c r="K637" s="1636"/>
      <c r="L637" s="1636"/>
      <c r="M637" s="1636"/>
      <c r="N637" s="1636"/>
      <c r="O637" s="1636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6">
        <f>INDEX(EF[CH4],MATCH($E638,EF[SATIM Code],0))*F523</f>
        <v>2.0941463656570828E-5</v>
      </c>
      <c r="G638" s="1636">
        <f>INDEX(EF[CH4],MATCH($E638,EF[SATIM Code],0))*G523</f>
        <v>2.3138119753669018E-5</v>
      </c>
      <c r="H638" s="1636">
        <f>INDEX(EF[CH4],MATCH($E638,EF[SATIM Code],0))*H523</f>
        <v>2.6145257476267071E-5</v>
      </c>
      <c r="I638" s="1636">
        <f>INDEX(EF[CH4],MATCH($E638,EF[SATIM Code],0))*I523</f>
        <v>2.9604839624187115E-5</v>
      </c>
      <c r="J638" s="1636">
        <f>INDEX(EF[CH4],MATCH($E638,EF[SATIM Code],0))*J523</f>
        <v>3.3420275524107193E-5</v>
      </c>
      <c r="K638" s="1636">
        <f>INDEX(EF[CH4],MATCH($E638,EF[SATIM Code],0))*K523</f>
        <v>3.7858501197767231E-5</v>
      </c>
      <c r="L638" s="1636">
        <f>INDEX(EF[CH4],MATCH($E638,EF[SATIM Code],0))*L523</f>
        <v>4.3375787123098658E-5</v>
      </c>
      <c r="M638" s="1636">
        <f>INDEX(EF[CH4],MATCH($E638,EF[SATIM Code],0))*M523</f>
        <v>4.9107781310506231E-5</v>
      </c>
      <c r="N638" s="1636">
        <f>INDEX(EF[CH4],MATCH($E638,EF[SATIM Code],0))*N523</f>
        <v>5.471023809146625E-5</v>
      </c>
      <c r="O638" s="1636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6"/>
      <c r="G639" s="1636"/>
      <c r="H639" s="1636"/>
      <c r="I639" s="1636"/>
      <c r="J639" s="1636"/>
      <c r="K639" s="1636"/>
      <c r="L639" s="1636"/>
      <c r="M639" s="1636"/>
      <c r="N639" s="1636"/>
      <c r="O639" s="1636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6">
        <f>INDEX(EF[CH4],MATCH($E640,EF[SATIM Code],0))*F525</f>
        <v>0</v>
      </c>
      <c r="G640" s="1636">
        <f>INDEX(EF[CH4],MATCH($E640,EF[SATIM Code],0))*G525</f>
        <v>0</v>
      </c>
      <c r="H640" s="1636">
        <f ca="1">INDEX(EF[CH4],MATCH($E640,EF[SATIM Code],0))*H525</f>
        <v>0</v>
      </c>
      <c r="I640" s="1636">
        <f ca="1">INDEX(EF[CH4],MATCH($E640,EF[SATIM Code],0))*I525</f>
        <v>0</v>
      </c>
      <c r="J640" s="1636">
        <f ca="1">INDEX(EF[CH4],MATCH($E640,EF[SATIM Code],0))*J525</f>
        <v>0</v>
      </c>
      <c r="K640" s="1636">
        <f ca="1">INDEX(EF[CH4],MATCH($E640,EF[SATIM Code],0))*K525</f>
        <v>0</v>
      </c>
      <c r="L640" s="1636">
        <f ca="1">INDEX(EF[CH4],MATCH($E640,EF[SATIM Code],0))*L525</f>
        <v>0</v>
      </c>
      <c r="M640" s="1636">
        <f ca="1">INDEX(EF[CH4],MATCH($E640,EF[SATIM Code],0))*M525</f>
        <v>0</v>
      </c>
      <c r="N640" s="1636">
        <f ca="1">INDEX(EF[CH4],MATCH($E640,EF[SATIM Code],0))*N525</f>
        <v>0</v>
      </c>
      <c r="O640" s="1636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6">
        <f>INDEX(EF[CH4],MATCH($E641,EF[SATIM Code],0))*F526</f>
        <v>0</v>
      </c>
      <c r="G641" s="1636">
        <f>INDEX(EF[CH4],MATCH($E641,EF[SATIM Code],0))*G526</f>
        <v>0</v>
      </c>
      <c r="H641" s="1636">
        <f ca="1">INDEX(EF[CH4],MATCH($E641,EF[SATIM Code],0))*H526</f>
        <v>0</v>
      </c>
      <c r="I641" s="1636">
        <f ca="1">INDEX(EF[CH4],MATCH($E641,EF[SATIM Code],0))*I526</f>
        <v>0</v>
      </c>
      <c r="J641" s="1636">
        <f ca="1">INDEX(EF[CH4],MATCH($E641,EF[SATIM Code],0))*J526</f>
        <v>0</v>
      </c>
      <c r="K641" s="1636">
        <f ca="1">INDEX(EF[CH4],MATCH($E641,EF[SATIM Code],0))*K526</f>
        <v>0</v>
      </c>
      <c r="L641" s="1636">
        <f ca="1">INDEX(EF[CH4],MATCH($E641,EF[SATIM Code],0))*L526</f>
        <v>0</v>
      </c>
      <c r="M641" s="1636">
        <f ca="1">INDEX(EF[CH4],MATCH($E641,EF[SATIM Code],0))*M526</f>
        <v>0</v>
      </c>
      <c r="N641" s="1636">
        <f ca="1">INDEX(EF[CH4],MATCH($E641,EF[SATIM Code],0))*N526</f>
        <v>0</v>
      </c>
      <c r="O641" s="1636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6">
        <f>INDEX(EF[CH4],MATCH($E642,EF[SATIM Code],0))*F527</f>
        <v>0</v>
      </c>
      <c r="G642" s="1636">
        <f>INDEX(EF[CH4],MATCH($E642,EF[SATIM Code],0))*G527</f>
        <v>0</v>
      </c>
      <c r="H642" s="1636">
        <f ca="1">INDEX(EF[CH4],MATCH($E642,EF[SATIM Code],0))*H527</f>
        <v>0</v>
      </c>
      <c r="I642" s="1636">
        <f ca="1">INDEX(EF[CH4],MATCH($E642,EF[SATIM Code],0))*I527</f>
        <v>0</v>
      </c>
      <c r="J642" s="1636">
        <f ca="1">INDEX(EF[CH4],MATCH($E642,EF[SATIM Code],0))*J527</f>
        <v>0</v>
      </c>
      <c r="K642" s="1636">
        <f ca="1">INDEX(EF[CH4],MATCH($E642,EF[SATIM Code],0))*K527</f>
        <v>0</v>
      </c>
      <c r="L642" s="1636">
        <f ca="1">INDEX(EF[CH4],MATCH($E642,EF[SATIM Code],0))*L527</f>
        <v>0</v>
      </c>
      <c r="M642" s="1636">
        <f ca="1">INDEX(EF[CH4],MATCH($E642,EF[SATIM Code],0))*M527</f>
        <v>0</v>
      </c>
      <c r="N642" s="1636">
        <f ca="1">INDEX(EF[CH4],MATCH($E642,EF[SATIM Code],0))*N527</f>
        <v>0</v>
      </c>
      <c r="O642" s="1636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6">
        <f>INDEX(EF[CH4],MATCH($E643,EF[SATIM Code],0))*F528</f>
        <v>0</v>
      </c>
      <c r="G643" s="1636">
        <f>INDEX(EF[CH4],MATCH($E643,EF[SATIM Code],0))*G528</f>
        <v>0</v>
      </c>
      <c r="H643" s="1636">
        <f ca="1">INDEX(EF[CH4],MATCH($E643,EF[SATIM Code],0))*H528</f>
        <v>0</v>
      </c>
      <c r="I643" s="1636">
        <f ca="1">INDEX(EF[CH4],MATCH($E643,EF[SATIM Code],0))*I528</f>
        <v>0</v>
      </c>
      <c r="J643" s="1636">
        <f ca="1">INDEX(EF[CH4],MATCH($E643,EF[SATIM Code],0))*J528</f>
        <v>0</v>
      </c>
      <c r="K643" s="1636">
        <f ca="1">INDEX(EF[CH4],MATCH($E643,EF[SATIM Code],0))*K528</f>
        <v>0</v>
      </c>
      <c r="L643" s="1636">
        <f ca="1">INDEX(EF[CH4],MATCH($E643,EF[SATIM Code],0))*L528</f>
        <v>0</v>
      </c>
      <c r="M643" s="1636">
        <f ca="1">INDEX(EF[CH4],MATCH($E643,EF[SATIM Code],0))*M528</f>
        <v>0</v>
      </c>
      <c r="N643" s="1636">
        <f ca="1">INDEX(EF[CH4],MATCH($E643,EF[SATIM Code],0))*N528</f>
        <v>0</v>
      </c>
      <c r="O643" s="1636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6">
        <f>INDEX(EF[CH4],MATCH($E644,EF[SATIM Code],0))*F529</f>
        <v>0</v>
      </c>
      <c r="G644" s="1636">
        <f>INDEX(EF[CH4],MATCH($E644,EF[SATIM Code],0))*G529</f>
        <v>0</v>
      </c>
      <c r="H644" s="1636">
        <f ca="1">INDEX(EF[CH4],MATCH($E644,EF[SATIM Code],0))*H529</f>
        <v>0</v>
      </c>
      <c r="I644" s="1636">
        <f ca="1">INDEX(EF[CH4],MATCH($E644,EF[SATIM Code],0))*I529</f>
        <v>0</v>
      </c>
      <c r="J644" s="1636">
        <f ca="1">INDEX(EF[CH4],MATCH($E644,EF[SATIM Code],0))*J529</f>
        <v>0</v>
      </c>
      <c r="K644" s="1636">
        <f ca="1">INDEX(EF[CH4],MATCH($E644,EF[SATIM Code],0))*K529</f>
        <v>0</v>
      </c>
      <c r="L644" s="1636">
        <f ca="1">INDEX(EF[CH4],MATCH($E644,EF[SATIM Code],0))*L529</f>
        <v>0</v>
      </c>
      <c r="M644" s="1636">
        <f ca="1">INDEX(EF[CH4],MATCH($E644,EF[SATIM Code],0))*M529</f>
        <v>0</v>
      </c>
      <c r="N644" s="1636">
        <f ca="1">INDEX(EF[CH4],MATCH($E644,EF[SATIM Code],0))*N529</f>
        <v>0</v>
      </c>
      <c r="O644" s="1636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6">
        <f>INDEX(EF[CH4],MATCH($E645,EF[SATIM Code],0))*F530</f>
        <v>0</v>
      </c>
      <c r="G645" s="1636">
        <f>INDEX(EF[CH4],MATCH($E645,EF[SATIM Code],0))*G530</f>
        <v>0</v>
      </c>
      <c r="H645" s="1636">
        <f ca="1">INDEX(EF[CH4],MATCH($E645,EF[SATIM Code],0))*H530</f>
        <v>0</v>
      </c>
      <c r="I645" s="1636">
        <f ca="1">INDEX(EF[CH4],MATCH($E645,EF[SATIM Code],0))*I530</f>
        <v>0</v>
      </c>
      <c r="J645" s="1636">
        <f ca="1">INDEX(EF[CH4],MATCH($E645,EF[SATIM Code],0))*J530</f>
        <v>0</v>
      </c>
      <c r="K645" s="1636">
        <f ca="1">INDEX(EF[CH4],MATCH($E645,EF[SATIM Code],0))*K530</f>
        <v>0</v>
      </c>
      <c r="L645" s="1636">
        <f ca="1">INDEX(EF[CH4],MATCH($E645,EF[SATIM Code],0))*L530</f>
        <v>0</v>
      </c>
      <c r="M645" s="1636">
        <f ca="1">INDEX(EF[CH4],MATCH($E645,EF[SATIM Code],0))*M530</f>
        <v>0</v>
      </c>
      <c r="N645" s="1636">
        <f ca="1">INDEX(EF[CH4],MATCH($E645,EF[SATIM Code],0))*N530</f>
        <v>0</v>
      </c>
      <c r="O645" s="1636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6"/>
      <c r="G646" s="1636"/>
      <c r="H646" s="1636"/>
      <c r="I646" s="1636"/>
      <c r="J646" s="1636"/>
      <c r="K646" s="1636"/>
      <c r="L646" s="1636"/>
      <c r="M646" s="1636"/>
      <c r="N646" s="1636"/>
      <c r="O646" s="1636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6">
        <f>INDEX(EF[CH4],MATCH($E647,EF[SATIM Code],0))*F532</f>
        <v>0</v>
      </c>
      <c r="G647" s="1636">
        <f>INDEX(EF[CH4],MATCH($E647,EF[SATIM Code],0))*G532</f>
        <v>0</v>
      </c>
      <c r="H647" s="1636">
        <f>INDEX(EF[CH4],MATCH($E647,EF[SATIM Code],0))*H532</f>
        <v>0</v>
      </c>
      <c r="I647" s="1636">
        <f>INDEX(EF[CH4],MATCH($E647,EF[SATIM Code],0))*I532</f>
        <v>0</v>
      </c>
      <c r="J647" s="1636">
        <f>INDEX(EF[CH4],MATCH($E647,EF[SATIM Code],0))*J532</f>
        <v>0</v>
      </c>
      <c r="K647" s="1636">
        <f>INDEX(EF[CH4],MATCH($E647,EF[SATIM Code],0))*K532</f>
        <v>0</v>
      </c>
      <c r="L647" s="1636">
        <f>INDEX(EF[CH4],MATCH($E647,EF[SATIM Code],0))*L532</f>
        <v>0</v>
      </c>
      <c r="M647" s="1636">
        <f>INDEX(EF[CH4],MATCH($E647,EF[SATIM Code],0))*M532</f>
        <v>0</v>
      </c>
      <c r="N647" s="1636">
        <f>INDEX(EF[CH4],MATCH($E647,EF[SATIM Code],0))*N532</f>
        <v>0</v>
      </c>
      <c r="O647" s="1636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6">
        <f>INDEX(EF[CH4],MATCH($E648,EF[SATIM Code],0))*F533</f>
        <v>0</v>
      </c>
      <c r="G648" s="1636">
        <f>INDEX(EF[CH4],MATCH($E648,EF[SATIM Code],0))*G533</f>
        <v>0</v>
      </c>
      <c r="H648" s="1636">
        <f>INDEX(EF[CH4],MATCH($E648,EF[SATIM Code],0))*H533</f>
        <v>0</v>
      </c>
      <c r="I648" s="1636">
        <f>INDEX(EF[CH4],MATCH($E648,EF[SATIM Code],0))*I533</f>
        <v>0</v>
      </c>
      <c r="J648" s="1636">
        <f>INDEX(EF[CH4],MATCH($E648,EF[SATIM Code],0))*J533</f>
        <v>0</v>
      </c>
      <c r="K648" s="1636">
        <f>INDEX(EF[CH4],MATCH($E648,EF[SATIM Code],0))*K533</f>
        <v>0</v>
      </c>
      <c r="L648" s="1636">
        <f>INDEX(EF[CH4],MATCH($E648,EF[SATIM Code],0))*L533</f>
        <v>0</v>
      </c>
      <c r="M648" s="1636">
        <f>INDEX(EF[CH4],MATCH($E648,EF[SATIM Code],0))*M533</f>
        <v>0</v>
      </c>
      <c r="N648" s="1636">
        <f>INDEX(EF[CH4],MATCH($E648,EF[SATIM Code],0))*N533</f>
        <v>0</v>
      </c>
      <c r="O648" s="1636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6"/>
      <c r="G649" s="1636"/>
      <c r="H649" s="1636"/>
      <c r="I649" s="1636"/>
      <c r="J649" s="1636"/>
      <c r="K649" s="1636"/>
      <c r="L649" s="1636"/>
      <c r="M649" s="1636"/>
      <c r="N649" s="1636"/>
      <c r="O649" s="1636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6">
        <f>INDEX(EF[CH4],MATCH($E650,EF[SATIM Code],0))*F535</f>
        <v>0</v>
      </c>
      <c r="G650" s="1636">
        <f>INDEX(EF[CH4],MATCH($E650,EF[SATIM Code],0))*G535</f>
        <v>0</v>
      </c>
      <c r="H650" s="1636">
        <f>INDEX(EF[CH4],MATCH($E650,EF[SATIM Code],0))*H535</f>
        <v>0</v>
      </c>
      <c r="I650" s="1636">
        <f>INDEX(EF[CH4],MATCH($E650,EF[SATIM Code],0))*I535</f>
        <v>0</v>
      </c>
      <c r="J650" s="1636">
        <f>INDEX(EF[CH4],MATCH($E650,EF[SATIM Code],0))*J535</f>
        <v>0</v>
      </c>
      <c r="K650" s="1636">
        <f>INDEX(EF[CH4],MATCH($E650,EF[SATIM Code],0))*K535</f>
        <v>0</v>
      </c>
      <c r="L650" s="1636">
        <f>INDEX(EF[CH4],MATCH($E650,EF[SATIM Code],0))*L535</f>
        <v>0</v>
      </c>
      <c r="M650" s="1636">
        <f>INDEX(EF[CH4],MATCH($E650,EF[SATIM Code],0))*M535</f>
        <v>0</v>
      </c>
      <c r="N650" s="1636">
        <f>INDEX(EF[CH4],MATCH($E650,EF[SATIM Code],0))*N535</f>
        <v>0</v>
      </c>
      <c r="O650" s="1636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6">
        <f>INDEX(EF[CH4],MATCH($E651,EF[SATIM Code],0))*F536</f>
        <v>7.308522970625056E-4</v>
      </c>
      <c r="G651" s="1636">
        <f>INDEX(EF[CH4],MATCH($E651,EF[SATIM Code],0))*G536</f>
        <v>8.0751509297538008E-4</v>
      </c>
      <c r="H651" s="1636">
        <f>INDEX(EF[CH4],MATCH($E651,EF[SATIM Code],0))*H536</f>
        <v>8.8154002218050666E-4</v>
      </c>
      <c r="I651" s="1636">
        <f>INDEX(EF[CH4],MATCH($E651,EF[SATIM Code],0))*I536</f>
        <v>9.3203484810928786E-4</v>
      </c>
      <c r="J651" s="1636">
        <f>INDEX(EF[CH4],MATCH($E651,EF[SATIM Code],0))*J536</f>
        <v>9.5097137284038389E-4</v>
      </c>
      <c r="K651" s="1636">
        <f>INDEX(EF[CH4],MATCH($E651,EF[SATIM Code],0))*K536</f>
        <v>9.3835039396863464E-4</v>
      </c>
      <c r="L651" s="1636">
        <f>INDEX(EF[CH4],MATCH($E651,EF[SATIM Code],0))*L536</f>
        <v>8.9199260447706073E-4</v>
      </c>
      <c r="M651" s="1636">
        <f>INDEX(EF[CH4],MATCH($E651,EF[SATIM Code],0))*M536</f>
        <v>7.9023447403380354E-4</v>
      </c>
      <c r="N651" s="1636">
        <f>INDEX(EF[CH4],MATCH($E651,EF[SATIM Code],0))*N536</f>
        <v>6.2876426475695949E-4</v>
      </c>
      <c r="O651" s="1636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6">
        <f>INDEX(EF[CH4],MATCH($E652,EF[SATIM Code],0))*F537</f>
        <v>1.8632853634342921E-4</v>
      </c>
      <c r="G652" s="1636">
        <f>INDEX(EF[CH4],MATCH($E652,EF[SATIM Code],0))*G537</f>
        <v>2.0587347943501431E-4</v>
      </c>
      <c r="H652" s="1636">
        <f>INDEX(EF[CH4],MATCH($E652,EF[SATIM Code],0))*H537</f>
        <v>2.2474590655490549E-4</v>
      </c>
      <c r="I652" s="1636">
        <f>INDEX(EF[CH4],MATCH($E652,EF[SATIM Code],0))*I537</f>
        <v>2.3761940650290027E-4</v>
      </c>
      <c r="J652" s="1636">
        <f>INDEX(EF[CH4],MATCH($E652,EF[SATIM Code],0))*J537</f>
        <v>2.4244721500915793E-4</v>
      </c>
      <c r="K652" s="1636">
        <f>INDEX(EF[CH4],MATCH($E652,EF[SATIM Code],0))*K537</f>
        <v>2.3922953541801991E-4</v>
      </c>
      <c r="L652" s="1636">
        <f>INDEX(EF[CH4],MATCH($E652,EF[SATIM Code],0))*L537</f>
        <v>2.274107601349711E-4</v>
      </c>
      <c r="M652" s="1636">
        <f>INDEX(EF[CH4],MATCH($E652,EF[SATIM Code],0))*M537</f>
        <v>2.0146783899653716E-4</v>
      </c>
      <c r="N652" s="1636">
        <f>INDEX(EF[CH4],MATCH($E652,EF[SATIM Code],0))*N537</f>
        <v>1.6030150774390593E-4</v>
      </c>
      <c r="O652" s="1636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6">
        <f>INDEX(EF[CH4],MATCH($E653,EF[SATIM Code],0))*F538</f>
        <v>0</v>
      </c>
      <c r="G653" s="1636">
        <f>INDEX(EF[CH4],MATCH($E653,EF[SATIM Code],0))*G538</f>
        <v>0</v>
      </c>
      <c r="H653" s="1636">
        <f>INDEX(EF[CH4],MATCH($E653,EF[SATIM Code],0))*H538</f>
        <v>0</v>
      </c>
      <c r="I653" s="1636">
        <f>INDEX(EF[CH4],MATCH($E653,EF[SATIM Code],0))*I538</f>
        <v>0</v>
      </c>
      <c r="J653" s="1636">
        <f>INDEX(EF[CH4],MATCH($E653,EF[SATIM Code],0))*J538</f>
        <v>0</v>
      </c>
      <c r="K653" s="1636">
        <f>INDEX(EF[CH4],MATCH($E653,EF[SATIM Code],0))*K538</f>
        <v>0</v>
      </c>
      <c r="L653" s="1636">
        <f>INDEX(EF[CH4],MATCH($E653,EF[SATIM Code],0))*L538</f>
        <v>0</v>
      </c>
      <c r="M653" s="1636">
        <f>INDEX(EF[CH4],MATCH($E653,EF[SATIM Code],0))*M538</f>
        <v>0</v>
      </c>
      <c r="N653" s="1636">
        <f>INDEX(EF[CH4],MATCH($E653,EF[SATIM Code],0))*N538</f>
        <v>0</v>
      </c>
      <c r="O653" s="1636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6">
        <f>INDEX(EF[CH4],MATCH($E654,EF[SATIM Code],0))*F539</f>
        <v>0</v>
      </c>
      <c r="G654" s="1636">
        <f>INDEX(EF[CH4],MATCH($E654,EF[SATIM Code],0))*G539</f>
        <v>0</v>
      </c>
      <c r="H654" s="1636">
        <f>INDEX(EF[CH4],MATCH($E654,EF[SATIM Code],0))*H539</f>
        <v>0</v>
      </c>
      <c r="I654" s="1636">
        <f>INDEX(EF[CH4],MATCH($E654,EF[SATIM Code],0))*I539</f>
        <v>0</v>
      </c>
      <c r="J654" s="1636">
        <f>INDEX(EF[CH4],MATCH($E654,EF[SATIM Code],0))*J539</f>
        <v>0</v>
      </c>
      <c r="K654" s="1636">
        <f>INDEX(EF[CH4],MATCH($E654,EF[SATIM Code],0))*K539</f>
        <v>0</v>
      </c>
      <c r="L654" s="1636">
        <f>INDEX(EF[CH4],MATCH($E654,EF[SATIM Code],0))*L539</f>
        <v>0</v>
      </c>
      <c r="M654" s="1636">
        <f>INDEX(EF[CH4],MATCH($E654,EF[SATIM Code],0))*M539</f>
        <v>0</v>
      </c>
      <c r="N654" s="1636">
        <f>INDEX(EF[CH4],MATCH($E654,EF[SATIM Code],0))*N539</f>
        <v>0</v>
      </c>
      <c r="O654" s="1636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6"/>
      <c r="G655" s="1636"/>
      <c r="H655" s="1636"/>
      <c r="I655" s="1636"/>
      <c r="J655" s="1636"/>
      <c r="K655" s="1636"/>
      <c r="L655" s="1636"/>
      <c r="M655" s="1636"/>
      <c r="N655" s="1636"/>
      <c r="O655" s="1636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6">
        <f>INDEX(EF[CH4],MATCH($E656,EF[SATIM Code],0))*F541</f>
        <v>0</v>
      </c>
      <c r="G656" s="1636">
        <f>INDEX(EF[CH4],MATCH($E656,EF[SATIM Code],0))*G541</f>
        <v>0</v>
      </c>
      <c r="H656" s="1636">
        <f>INDEX(EF[CH4],MATCH($E656,EF[SATIM Code],0))*H541</f>
        <v>0</v>
      </c>
      <c r="I656" s="1636">
        <f>INDEX(EF[CH4],MATCH($E656,EF[SATIM Code],0))*I541</f>
        <v>0</v>
      </c>
      <c r="J656" s="1636">
        <f>INDEX(EF[CH4],MATCH($E656,EF[SATIM Code],0))*J541</f>
        <v>0</v>
      </c>
      <c r="K656" s="1636">
        <f>INDEX(EF[CH4],MATCH($E656,EF[SATIM Code],0))*K541</f>
        <v>0</v>
      </c>
      <c r="L656" s="1636">
        <f>INDEX(EF[CH4],MATCH($E656,EF[SATIM Code],0))*L541</f>
        <v>0</v>
      </c>
      <c r="M656" s="1636">
        <f>INDEX(EF[CH4],MATCH($E656,EF[SATIM Code],0))*M541</f>
        <v>0</v>
      </c>
      <c r="N656" s="1636">
        <f>INDEX(EF[CH4],MATCH($E656,EF[SATIM Code],0))*N541</f>
        <v>0</v>
      </c>
      <c r="O656" s="1636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6">
        <f>INDEX(EF[CH4],MATCH($E657,EF[SATIM Code],0))*F542</f>
        <v>0</v>
      </c>
      <c r="G657" s="1636">
        <f>INDEX(EF[CH4],MATCH($E657,EF[SATIM Code],0))*G542</f>
        <v>0</v>
      </c>
      <c r="H657" s="1636">
        <f>INDEX(EF[CH4],MATCH($E657,EF[SATIM Code],0))*H542</f>
        <v>0</v>
      </c>
      <c r="I657" s="1636">
        <f>INDEX(EF[CH4],MATCH($E657,EF[SATIM Code],0))*I542</f>
        <v>0</v>
      </c>
      <c r="J657" s="1636">
        <f>INDEX(EF[CH4],MATCH($E657,EF[SATIM Code],0))*J542</f>
        <v>0</v>
      </c>
      <c r="K657" s="1636">
        <f>INDEX(EF[CH4],MATCH($E657,EF[SATIM Code],0))*K542</f>
        <v>0</v>
      </c>
      <c r="L657" s="1636">
        <f>INDEX(EF[CH4],MATCH($E657,EF[SATIM Code],0))*L542</f>
        <v>0</v>
      </c>
      <c r="M657" s="1636">
        <f>INDEX(EF[CH4],MATCH($E657,EF[SATIM Code],0))*M542</f>
        <v>0</v>
      </c>
      <c r="N657" s="1636">
        <f>INDEX(EF[CH4],MATCH($E657,EF[SATIM Code],0))*N542</f>
        <v>0</v>
      </c>
      <c r="O657" s="1636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6">
        <f>INDEX(EF[CH4],MATCH($E658,EF[SATIM Code],0))*F543</f>
        <v>0</v>
      </c>
      <c r="G658" s="1636">
        <f>INDEX(EF[CH4],MATCH($E658,EF[SATIM Code],0))*G543</f>
        <v>0</v>
      </c>
      <c r="H658" s="1636">
        <f>INDEX(EF[CH4],MATCH($E658,EF[SATIM Code],0))*H543</f>
        <v>0</v>
      </c>
      <c r="I658" s="1636">
        <f>INDEX(EF[CH4],MATCH($E658,EF[SATIM Code],0))*I543</f>
        <v>0</v>
      </c>
      <c r="J658" s="1636">
        <f>INDEX(EF[CH4],MATCH($E658,EF[SATIM Code],0))*J543</f>
        <v>0</v>
      </c>
      <c r="K658" s="1636">
        <f>INDEX(EF[CH4],MATCH($E658,EF[SATIM Code],0))*K543</f>
        <v>0</v>
      </c>
      <c r="L658" s="1636">
        <f>INDEX(EF[CH4],MATCH($E658,EF[SATIM Code],0))*L543</f>
        <v>0</v>
      </c>
      <c r="M658" s="1636">
        <f>INDEX(EF[CH4],MATCH($E658,EF[SATIM Code],0))*M543</f>
        <v>0</v>
      </c>
      <c r="N658" s="1636">
        <f>INDEX(EF[CH4],MATCH($E658,EF[SATIM Code],0))*N543</f>
        <v>0</v>
      </c>
      <c r="O658" s="1636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6">
        <f>INDEX(EF[CH4],MATCH($E659,EF[SATIM Code],0))*F544</f>
        <v>0</v>
      </c>
      <c r="G659" s="1636">
        <f>INDEX(EF[CH4],MATCH($E659,EF[SATIM Code],0))*G544</f>
        <v>0</v>
      </c>
      <c r="H659" s="1636">
        <f>INDEX(EF[CH4],MATCH($E659,EF[SATIM Code],0))*H544</f>
        <v>0</v>
      </c>
      <c r="I659" s="1636">
        <f>INDEX(EF[CH4],MATCH($E659,EF[SATIM Code],0))*I544</f>
        <v>0</v>
      </c>
      <c r="J659" s="1636">
        <f>INDEX(EF[CH4],MATCH($E659,EF[SATIM Code],0))*J544</f>
        <v>0</v>
      </c>
      <c r="K659" s="1636">
        <f>INDEX(EF[CH4],MATCH($E659,EF[SATIM Code],0))*K544</f>
        <v>0</v>
      </c>
      <c r="L659" s="1636">
        <f>INDEX(EF[CH4],MATCH($E659,EF[SATIM Code],0))*L544</f>
        <v>0</v>
      </c>
      <c r="M659" s="1636">
        <f>INDEX(EF[CH4],MATCH($E659,EF[SATIM Code],0))*M544</f>
        <v>0</v>
      </c>
      <c r="N659" s="1636">
        <f>INDEX(EF[CH4],MATCH($E659,EF[SATIM Code],0))*N544</f>
        <v>0</v>
      </c>
      <c r="O659" s="1636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6">
        <f>INDEX(EF[CH4],MATCH($E660,EF[SATIM Code],0))*F545</f>
        <v>0</v>
      </c>
      <c r="G660" s="1636">
        <f>INDEX(EF[CH4],MATCH($E660,EF[SATIM Code],0))*G545</f>
        <v>0</v>
      </c>
      <c r="H660" s="1636">
        <f>INDEX(EF[CH4],MATCH($E660,EF[SATIM Code],0))*H545</f>
        <v>0</v>
      </c>
      <c r="I660" s="1636">
        <f>INDEX(EF[CH4],MATCH($E660,EF[SATIM Code],0))*I545</f>
        <v>0</v>
      </c>
      <c r="J660" s="1636">
        <f>INDEX(EF[CH4],MATCH($E660,EF[SATIM Code],0))*J545</f>
        <v>0</v>
      </c>
      <c r="K660" s="1636">
        <f>INDEX(EF[CH4],MATCH($E660,EF[SATIM Code],0))*K545</f>
        <v>0</v>
      </c>
      <c r="L660" s="1636">
        <f>INDEX(EF[CH4],MATCH($E660,EF[SATIM Code],0))*L545</f>
        <v>0</v>
      </c>
      <c r="M660" s="1636">
        <f>INDEX(EF[CH4],MATCH($E660,EF[SATIM Code],0))*M545</f>
        <v>0</v>
      </c>
      <c r="N660" s="1636">
        <f>INDEX(EF[CH4],MATCH($E660,EF[SATIM Code],0))*N545</f>
        <v>0</v>
      </c>
      <c r="O660" s="1636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6">
        <f>INDEX(EF[CH4],MATCH($E661,EF[SATIM Code],0))*F546</f>
        <v>0</v>
      </c>
      <c r="G661" s="1636">
        <f>INDEX(EF[CH4],MATCH($E661,EF[SATIM Code],0))*G546</f>
        <v>0</v>
      </c>
      <c r="H661" s="1636">
        <f>INDEX(EF[CH4],MATCH($E661,EF[SATIM Code],0))*H546</f>
        <v>0</v>
      </c>
      <c r="I661" s="1636">
        <f>INDEX(EF[CH4],MATCH($E661,EF[SATIM Code],0))*I546</f>
        <v>0</v>
      </c>
      <c r="J661" s="1636">
        <f>INDEX(EF[CH4],MATCH($E661,EF[SATIM Code],0))*J546</f>
        <v>0</v>
      </c>
      <c r="K661" s="1636">
        <f>INDEX(EF[CH4],MATCH($E661,EF[SATIM Code],0))*K546</f>
        <v>0</v>
      </c>
      <c r="L661" s="1636">
        <f>INDEX(EF[CH4],MATCH($E661,EF[SATIM Code],0))*L546</f>
        <v>0</v>
      </c>
      <c r="M661" s="1636">
        <f>INDEX(EF[CH4],MATCH($E661,EF[SATIM Code],0))*M546</f>
        <v>0</v>
      </c>
      <c r="N661" s="1636">
        <f>INDEX(EF[CH4],MATCH($E661,EF[SATIM Code],0))*N546</f>
        <v>0</v>
      </c>
      <c r="O661" s="1636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6"/>
      <c r="G662" s="1636"/>
      <c r="H662" s="1636"/>
      <c r="I662" s="1636"/>
      <c r="J662" s="1636"/>
      <c r="K662" s="1636"/>
      <c r="L662" s="1636"/>
      <c r="M662" s="1636"/>
      <c r="N662" s="1636"/>
      <c r="O662" s="1636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6">
        <f>INDEX(EF[CH4],MATCH($E663,EF[SATIM Code],0))*F548</f>
        <v>0</v>
      </c>
      <c r="G663" s="1636">
        <f>INDEX(EF[CH4],MATCH($E663,EF[SATIM Code],0))*G548</f>
        <v>0</v>
      </c>
      <c r="H663" s="1636">
        <f>INDEX(EF[CH4],MATCH($E663,EF[SATIM Code],0))*H548</f>
        <v>0</v>
      </c>
      <c r="I663" s="1636">
        <f>INDEX(EF[CH4],MATCH($E663,EF[SATIM Code],0))*I548</f>
        <v>0</v>
      </c>
      <c r="J663" s="1636">
        <f>INDEX(EF[CH4],MATCH($E663,EF[SATIM Code],0))*J548</f>
        <v>0</v>
      </c>
      <c r="K663" s="1636">
        <f>INDEX(EF[CH4],MATCH($E663,EF[SATIM Code],0))*K548</f>
        <v>0</v>
      </c>
      <c r="L663" s="1636">
        <f>INDEX(EF[CH4],MATCH($E663,EF[SATIM Code],0))*L548</f>
        <v>0</v>
      </c>
      <c r="M663" s="1636">
        <f>INDEX(EF[CH4],MATCH($E663,EF[SATIM Code],0))*M548</f>
        <v>0</v>
      </c>
      <c r="N663" s="1636">
        <f>INDEX(EF[CH4],MATCH($E663,EF[SATIM Code],0))*N548</f>
        <v>0</v>
      </c>
      <c r="O663" s="1636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6"/>
      <c r="G664" s="1636"/>
      <c r="H664" s="1636"/>
      <c r="I664" s="1636"/>
      <c r="J664" s="1636"/>
      <c r="K664" s="1636"/>
      <c r="L664" s="1636"/>
      <c r="M664" s="1636"/>
      <c r="N664" s="1636"/>
      <c r="O664" s="1636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6">
        <f>INDEX(EF[CH4],MATCH($E665,EF[SATIM Code],0))*F550</f>
        <v>0</v>
      </c>
      <c r="G665" s="1636">
        <f>INDEX(EF[CH4],MATCH($E665,EF[SATIM Code],0))*G550</f>
        <v>0</v>
      </c>
      <c r="H665" s="1636">
        <f>INDEX(EF[CH4],MATCH($E665,EF[SATIM Code],0))*H550</f>
        <v>0</v>
      </c>
      <c r="I665" s="1636">
        <f>INDEX(EF[CH4],MATCH($E665,EF[SATIM Code],0))*I550</f>
        <v>0</v>
      </c>
      <c r="J665" s="1636">
        <f>INDEX(EF[CH4],MATCH($E665,EF[SATIM Code],0))*J550</f>
        <v>0</v>
      </c>
      <c r="K665" s="1636">
        <f>INDEX(EF[CH4],MATCH($E665,EF[SATIM Code],0))*K550</f>
        <v>0</v>
      </c>
      <c r="L665" s="1636">
        <f>INDEX(EF[CH4],MATCH($E665,EF[SATIM Code],0))*L550</f>
        <v>0</v>
      </c>
      <c r="M665" s="1636">
        <f>INDEX(EF[CH4],MATCH($E665,EF[SATIM Code],0))*M550</f>
        <v>0</v>
      </c>
      <c r="N665" s="1636">
        <f>INDEX(EF[CH4],MATCH($E665,EF[SATIM Code],0))*N550</f>
        <v>0</v>
      </c>
      <c r="O665" s="1636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6">
        <f>INDEX(EF[CH4],MATCH($E666,EF[SATIM Code],0))*F551</f>
        <v>1.099401838357121E-4</v>
      </c>
      <c r="G666" s="1636">
        <f>INDEX(EF[CH4],MATCH($E666,EF[SATIM Code],0))*G551</f>
        <v>1.2147236606992934E-4</v>
      </c>
      <c r="H666" s="1636">
        <f>INDEX(EF[CH4],MATCH($E666,EF[SATIM Code],0))*H551</f>
        <v>1.3260774097118821E-4</v>
      </c>
      <c r="I666" s="1636">
        <f>INDEX(EF[CH4],MATCH($E666,EF[SATIM Code],0))*I551</f>
        <v>1.4020354448398431E-4</v>
      </c>
      <c r="J666" s="1636">
        <f>INDEX(EF[CH4],MATCH($E666,EF[SATIM Code],0))*J551</f>
        <v>1.4305211596486197E-4</v>
      </c>
      <c r="K666" s="1636">
        <f>INDEX(EF[CH4],MATCH($E666,EF[SATIM Code],0))*K551</f>
        <v>1.411535753939098E-4</v>
      </c>
      <c r="L666" s="1636">
        <f>INDEX(EF[CH4],MATCH($E666,EF[SATIM Code],0))*L551</f>
        <v>1.341800953632587E-4</v>
      </c>
      <c r="M666" s="1636">
        <f>INDEX(EF[CH4],MATCH($E666,EF[SATIM Code],0))*M551</f>
        <v>1.1887288813044996E-4</v>
      </c>
      <c r="N666" s="1636">
        <f>INDEX(EF[CH4],MATCH($E666,EF[SATIM Code],0))*N551</f>
        <v>9.4583350335689589E-5</v>
      </c>
      <c r="O666" s="1636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6">
        <f>INDEX(EF[CH4],MATCH($E667,EF[SATIM Code],0))*F552</f>
        <v>0</v>
      </c>
      <c r="G667" s="1636">
        <f>INDEX(EF[CH4],MATCH($E667,EF[SATIM Code],0))*G552</f>
        <v>0</v>
      </c>
      <c r="H667" s="1636">
        <f>INDEX(EF[CH4],MATCH($E667,EF[SATIM Code],0))*H552</f>
        <v>0</v>
      </c>
      <c r="I667" s="1636">
        <f>INDEX(EF[CH4],MATCH($E667,EF[SATIM Code],0))*I552</f>
        <v>0</v>
      </c>
      <c r="J667" s="1636">
        <f>INDEX(EF[CH4],MATCH($E667,EF[SATIM Code],0))*J552</f>
        <v>0</v>
      </c>
      <c r="K667" s="1636">
        <f>INDEX(EF[CH4],MATCH($E667,EF[SATIM Code],0))*K552</f>
        <v>0</v>
      </c>
      <c r="L667" s="1636">
        <f>INDEX(EF[CH4],MATCH($E667,EF[SATIM Code],0))*L552</f>
        <v>0</v>
      </c>
      <c r="M667" s="1636">
        <f>INDEX(EF[CH4],MATCH($E667,EF[SATIM Code],0))*M552</f>
        <v>0</v>
      </c>
      <c r="N667" s="1636">
        <f>INDEX(EF[CH4],MATCH($E667,EF[SATIM Code],0))*N552</f>
        <v>0</v>
      </c>
      <c r="O667" s="1636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6">
        <f>INDEX(EF[CH4],MATCH($E668,EF[SATIM Code],0))*F553</f>
        <v>1.8176103871805441E-5</v>
      </c>
      <c r="G668" s="1636">
        <f>INDEX(EF[CH4],MATCH($E668,EF[SATIM Code],0))*G553</f>
        <v>2.0082687386991764E-5</v>
      </c>
      <c r="H668" s="1636">
        <f>INDEX(EF[CH4],MATCH($E668,EF[SATIM Code],0))*H553</f>
        <v>2.4663138548767962E-5</v>
      </c>
      <c r="I668" s="1636">
        <f>INDEX(EF[CH4],MATCH($E668,EF[SATIM Code],0))*I553</f>
        <v>3.2141736018856691E-5</v>
      </c>
      <c r="J668" s="1636">
        <f>INDEX(EF[CH4],MATCH($E668,EF[SATIM Code],0))*J553</f>
        <v>4.2731396245793536E-5</v>
      </c>
      <c r="K668" s="1636">
        <f>INDEX(EF[CH4],MATCH($E668,EF[SATIM Code],0))*K553</f>
        <v>5.7257360950352639E-5</v>
      </c>
      <c r="L668" s="1636">
        <f>INDEX(EF[CH4],MATCH($E668,EF[SATIM Code],0))*L553</f>
        <v>7.7269155691074014E-5</v>
      </c>
      <c r="M668" s="1636">
        <f>INDEX(EF[CH4],MATCH($E668,EF[SATIM Code],0))*M553</f>
        <v>1.0147481948376189E-4</v>
      </c>
      <c r="N668" s="1636">
        <f>INDEX(EF[CH4],MATCH($E668,EF[SATIM Code],0))*N553</f>
        <v>1.2908477899994838E-4</v>
      </c>
      <c r="O668" s="1636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6">
        <f>INDEX(EF[CH4],MATCH($E669,EF[SATIM Code],0))*F554</f>
        <v>1.1870967310454943E-6</v>
      </c>
      <c r="G669" s="1636">
        <f>INDEX(EF[CH4],MATCH($E669,EF[SATIM Code],0))*G554</f>
        <v>1.3116173144612679E-6</v>
      </c>
      <c r="H669" s="1636">
        <f>INDEX(EF[CH4],MATCH($E669,EF[SATIM Code],0))*H554</f>
        <v>1.4318533071898569E-6</v>
      </c>
      <c r="I669" s="1636">
        <f>INDEX(EF[CH4],MATCH($E669,EF[SATIM Code],0))*I554</f>
        <v>1.5138702113381936E-6</v>
      </c>
      <c r="J669" s="1636">
        <f>INDEX(EF[CH4],MATCH($E669,EF[SATIM Code],0))*J554</f>
        <v>1.5446281178207999E-6</v>
      </c>
      <c r="K669" s="1636">
        <f>INDEX(EF[CH4],MATCH($E669,EF[SATIM Code],0))*K554</f>
        <v>1.5241283221418839E-6</v>
      </c>
      <c r="L669" s="1636">
        <f>INDEX(EF[CH4],MATCH($E669,EF[SATIM Code],0))*L554</f>
        <v>1.4488310553957468E-6</v>
      </c>
      <c r="M669" s="1636">
        <f>INDEX(EF[CH4],MATCH($E669,EF[SATIM Code],0))*M554</f>
        <v>1.2835490353596785E-6</v>
      </c>
      <c r="N669" s="1636">
        <f>INDEX(EF[CH4],MATCH($E669,EF[SATIM Code],0))*N554</f>
        <v>1.0212788634464333E-6</v>
      </c>
      <c r="O669" s="1636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6">
        <f>INDEX(EF[CH4],MATCH($E670,EF[SATIM Code],0))*F555</f>
        <v>1.1213015190637751E-3</v>
      </c>
      <c r="G670" s="1636">
        <f>INDEX(EF[CH4],MATCH($E670,EF[SATIM Code],0))*G555</f>
        <v>1.2389205097384816E-3</v>
      </c>
      <c r="H670" s="1636">
        <f>INDEX(EF[CH4],MATCH($E670,EF[SATIM Code],0))*H555</f>
        <v>1.3524923845207237E-3</v>
      </c>
      <c r="I670" s="1636">
        <f>INDEX(EF[CH4],MATCH($E670,EF[SATIM Code],0))*I555</f>
        <v>1.4299634758019224E-3</v>
      </c>
      <c r="J670" s="1636">
        <f>INDEX(EF[CH4],MATCH($E670,EF[SATIM Code],0))*J555</f>
        <v>1.4590166155842154E-3</v>
      </c>
      <c r="K670" s="1636">
        <f>INDEX(EF[CH4],MATCH($E670,EF[SATIM Code],0))*K555</f>
        <v>1.4396530275680804E-3</v>
      </c>
      <c r="L670" s="1636">
        <f>INDEX(EF[CH4],MATCH($E670,EF[SATIM Code],0))*L555</f>
        <v>1.3685291356595967E-3</v>
      </c>
      <c r="M670" s="1636">
        <f>INDEX(EF[CH4],MATCH($E670,EF[SATIM Code],0))*M555</f>
        <v>1.2124079238884638E-3</v>
      </c>
      <c r="N670" s="1636">
        <f>INDEX(EF[CH4],MATCH($E670,EF[SATIM Code],0))*N555</f>
        <v>9.6467415925040019E-4</v>
      </c>
      <c r="O670" s="1636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6">
        <f>INDEX(EF[CH4],MATCH($E671,EF[SATIM Code],0))*F556</f>
        <v>8.3875145991768864E-5</v>
      </c>
      <c r="G671" s="1636">
        <f>INDEX(EF[CH4],MATCH($E671,EF[SATIM Code],0))*G556</f>
        <v>9.267323450455576E-5</v>
      </c>
      <c r="H671" s="1636">
        <f>INDEX(EF[CH4],MATCH($E671,EF[SATIM Code],0))*H556</f>
        <v>1.0116859227939673E-4</v>
      </c>
      <c r="I671" s="1636">
        <f>INDEX(EF[CH4],MATCH($E671,EF[SATIM Code],0))*I556</f>
        <v>1.0696355374237379E-4</v>
      </c>
      <c r="J671" s="1636">
        <f>INDEX(EF[CH4],MATCH($E671,EF[SATIM Code],0))*J556</f>
        <v>1.0913677503863469E-4</v>
      </c>
      <c r="K671" s="1636">
        <f>INDEX(EF[CH4],MATCH($E671,EF[SATIM Code],0))*K556</f>
        <v>1.0768834770293122E-4</v>
      </c>
      <c r="L671" s="1636">
        <f>INDEX(EF[CH4],MATCH($E671,EF[SATIM Code],0))*L556</f>
        <v>1.0236816689883515E-4</v>
      </c>
      <c r="M671" s="1636">
        <f>INDEX(EF[CH4],MATCH($E671,EF[SATIM Code],0))*M556</f>
        <v>9.0690050703425929E-5</v>
      </c>
      <c r="N671" s="1636">
        <f>INDEX(EF[CH4],MATCH($E671,EF[SATIM Code],0))*N556</f>
        <v>7.2159169113737931E-5</v>
      </c>
      <c r="O671" s="1636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6"/>
      <c r="G672" s="1636"/>
      <c r="H672" s="1636"/>
      <c r="I672" s="1636"/>
      <c r="J672" s="1636"/>
      <c r="K672" s="1636"/>
      <c r="L672" s="1636"/>
      <c r="M672" s="1636"/>
      <c r="N672" s="1636"/>
      <c r="O672" s="1636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6"/>
      <c r="G673" s="1636"/>
      <c r="H673" s="1636"/>
      <c r="I673" s="1636"/>
      <c r="J673" s="1636"/>
      <c r="K673" s="1636"/>
      <c r="L673" s="1636"/>
      <c r="M673" s="1636"/>
      <c r="N673" s="1636"/>
      <c r="O673" s="1636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6"/>
      <c r="G674" s="1636"/>
      <c r="H674" s="1636"/>
      <c r="I674" s="1636"/>
      <c r="J674" s="1636"/>
      <c r="K674" s="1636"/>
      <c r="L674" s="1636"/>
      <c r="M674" s="1636"/>
      <c r="N674" s="1636"/>
      <c r="O674" s="1636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6">
        <f>INDEX(EF[N2O],MATCH($E675,EF[SATIM Code],0))*F512</f>
        <v>0</v>
      </c>
      <c r="G675" s="1636">
        <f>INDEX(EF[N2O],MATCH($E675,EF[SATIM Code],0))*G512</f>
        <v>0</v>
      </c>
      <c r="H675" s="1636">
        <f ca="1">INDEX(EF[N2O],MATCH($E675,EF[SATIM Code],0))*H512</f>
        <v>0</v>
      </c>
      <c r="I675" s="1636">
        <f ca="1">INDEX(EF[N2O],MATCH($E675,EF[SATIM Code],0))*I512</f>
        <v>0</v>
      </c>
      <c r="J675" s="1636">
        <f ca="1">INDEX(EF[N2O],MATCH($E675,EF[SATIM Code],0))*J512</f>
        <v>0</v>
      </c>
      <c r="K675" s="1636">
        <f ca="1">INDEX(EF[N2O],MATCH($E675,EF[SATIM Code],0))*K512</f>
        <v>0</v>
      </c>
      <c r="L675" s="1636">
        <f ca="1">INDEX(EF[N2O],MATCH($E675,EF[SATIM Code],0))*L512</f>
        <v>0</v>
      </c>
      <c r="M675" s="1636">
        <f ca="1">INDEX(EF[N2O],MATCH($E675,EF[SATIM Code],0))*M512</f>
        <v>0</v>
      </c>
      <c r="N675" s="1636">
        <f ca="1">INDEX(EF[N2O],MATCH($E675,EF[SATIM Code],0))*N512</f>
        <v>0</v>
      </c>
      <c r="O675" s="1636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6">
        <f>INDEX(EF[N2O],MATCH($E676,EF[SATIM Code],0))*F513</f>
        <v>0</v>
      </c>
      <c r="G676" s="1636">
        <f>INDEX(EF[N2O],MATCH($E676,EF[SATIM Code],0))*G513</f>
        <v>0</v>
      </c>
      <c r="H676" s="1636">
        <f ca="1">INDEX(EF[N2O],MATCH($E676,EF[SATIM Code],0))*H513</f>
        <v>0</v>
      </c>
      <c r="I676" s="1636">
        <f ca="1">INDEX(EF[N2O],MATCH($E676,EF[SATIM Code],0))*I513</f>
        <v>0</v>
      </c>
      <c r="J676" s="1636">
        <f ca="1">INDEX(EF[N2O],MATCH($E676,EF[SATIM Code],0))*J513</f>
        <v>0</v>
      </c>
      <c r="K676" s="1636">
        <f ca="1">INDEX(EF[N2O],MATCH($E676,EF[SATIM Code],0))*K513</f>
        <v>0</v>
      </c>
      <c r="L676" s="1636">
        <f ca="1">INDEX(EF[N2O],MATCH($E676,EF[SATIM Code],0))*L513</f>
        <v>0</v>
      </c>
      <c r="M676" s="1636">
        <f ca="1">INDEX(EF[N2O],MATCH($E676,EF[SATIM Code],0))*M513</f>
        <v>0</v>
      </c>
      <c r="N676" s="1636">
        <f ca="1">INDEX(EF[N2O],MATCH($E676,EF[SATIM Code],0))*N513</f>
        <v>0</v>
      </c>
      <c r="O676" s="1636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6">
        <f>INDEX(EF[N2O],MATCH($E677,EF[SATIM Code],0))*F514</f>
        <v>0</v>
      </c>
      <c r="G677" s="1636">
        <f>INDEX(EF[N2O],MATCH($E677,EF[SATIM Code],0))*G514</f>
        <v>0</v>
      </c>
      <c r="H677" s="1636">
        <f ca="1">INDEX(EF[N2O],MATCH($E677,EF[SATIM Code],0))*H514</f>
        <v>0</v>
      </c>
      <c r="I677" s="1636">
        <f ca="1">INDEX(EF[N2O],MATCH($E677,EF[SATIM Code],0))*I514</f>
        <v>0</v>
      </c>
      <c r="J677" s="1636">
        <f ca="1">INDEX(EF[N2O],MATCH($E677,EF[SATIM Code],0))*J514</f>
        <v>0</v>
      </c>
      <c r="K677" s="1636">
        <f ca="1">INDEX(EF[N2O],MATCH($E677,EF[SATIM Code],0))*K514</f>
        <v>0</v>
      </c>
      <c r="L677" s="1636">
        <f ca="1">INDEX(EF[N2O],MATCH($E677,EF[SATIM Code],0))*L514</f>
        <v>0</v>
      </c>
      <c r="M677" s="1636">
        <f ca="1">INDEX(EF[N2O],MATCH($E677,EF[SATIM Code],0))*M514</f>
        <v>0</v>
      </c>
      <c r="N677" s="1636">
        <f ca="1">INDEX(EF[N2O],MATCH($E677,EF[SATIM Code],0))*N514</f>
        <v>0</v>
      </c>
      <c r="O677" s="1636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6">
        <f>INDEX(EF[N2O],MATCH($E678,EF[SATIM Code],0))*F515</f>
        <v>0</v>
      </c>
      <c r="G678" s="1636">
        <f>INDEX(EF[N2O],MATCH($E678,EF[SATIM Code],0))*G515</f>
        <v>0</v>
      </c>
      <c r="H678" s="1636">
        <f ca="1">INDEX(EF[N2O],MATCH($E678,EF[SATIM Code],0))*H515</f>
        <v>0</v>
      </c>
      <c r="I678" s="1636">
        <f ca="1">INDEX(EF[N2O],MATCH($E678,EF[SATIM Code],0))*I515</f>
        <v>0</v>
      </c>
      <c r="J678" s="1636">
        <f ca="1">INDEX(EF[N2O],MATCH($E678,EF[SATIM Code],0))*J515</f>
        <v>0</v>
      </c>
      <c r="K678" s="1636">
        <f ca="1">INDEX(EF[N2O],MATCH($E678,EF[SATIM Code],0))*K515</f>
        <v>0</v>
      </c>
      <c r="L678" s="1636">
        <f ca="1">INDEX(EF[N2O],MATCH($E678,EF[SATIM Code],0))*L515</f>
        <v>0</v>
      </c>
      <c r="M678" s="1636">
        <f ca="1">INDEX(EF[N2O],MATCH($E678,EF[SATIM Code],0))*M515</f>
        <v>0</v>
      </c>
      <c r="N678" s="1636">
        <f ca="1">INDEX(EF[N2O],MATCH($E678,EF[SATIM Code],0))*N515</f>
        <v>0</v>
      </c>
      <c r="O678" s="1636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6">
        <f>INDEX(EF[N2O],MATCH($E679,EF[SATIM Code],0))*F516</f>
        <v>0</v>
      </c>
      <c r="G679" s="1636">
        <f>INDEX(EF[N2O],MATCH($E679,EF[SATIM Code],0))*G516</f>
        <v>0</v>
      </c>
      <c r="H679" s="1636">
        <f ca="1">INDEX(EF[N2O],MATCH($E679,EF[SATIM Code],0))*H516</f>
        <v>0</v>
      </c>
      <c r="I679" s="1636">
        <f ca="1">INDEX(EF[N2O],MATCH($E679,EF[SATIM Code],0))*I516</f>
        <v>0</v>
      </c>
      <c r="J679" s="1636">
        <f ca="1">INDEX(EF[N2O],MATCH($E679,EF[SATIM Code],0))*J516</f>
        <v>0</v>
      </c>
      <c r="K679" s="1636">
        <f ca="1">INDEX(EF[N2O],MATCH($E679,EF[SATIM Code],0))*K516</f>
        <v>0</v>
      </c>
      <c r="L679" s="1636">
        <f ca="1">INDEX(EF[N2O],MATCH($E679,EF[SATIM Code],0))*L516</f>
        <v>0</v>
      </c>
      <c r="M679" s="1636">
        <f ca="1">INDEX(EF[N2O],MATCH($E679,EF[SATIM Code],0))*M516</f>
        <v>0</v>
      </c>
      <c r="N679" s="1636">
        <f ca="1">INDEX(EF[N2O],MATCH($E679,EF[SATIM Code],0))*N516</f>
        <v>0</v>
      </c>
      <c r="O679" s="1636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6">
        <f>INDEX(EF[N2O],MATCH($E680,EF[SATIM Code],0))*F517</f>
        <v>0</v>
      </c>
      <c r="G680" s="1636">
        <f>INDEX(EF[N2O],MATCH($E680,EF[SATIM Code],0))*G517</f>
        <v>0</v>
      </c>
      <c r="H680" s="1636">
        <f ca="1">INDEX(EF[N2O],MATCH($E680,EF[SATIM Code],0))*H517</f>
        <v>0</v>
      </c>
      <c r="I680" s="1636">
        <f ca="1">INDEX(EF[N2O],MATCH($E680,EF[SATIM Code],0))*I517</f>
        <v>0</v>
      </c>
      <c r="J680" s="1636">
        <f ca="1">INDEX(EF[N2O],MATCH($E680,EF[SATIM Code],0))*J517</f>
        <v>0</v>
      </c>
      <c r="K680" s="1636">
        <f ca="1">INDEX(EF[N2O],MATCH($E680,EF[SATIM Code],0))*K517</f>
        <v>0</v>
      </c>
      <c r="L680" s="1636">
        <f ca="1">INDEX(EF[N2O],MATCH($E680,EF[SATIM Code],0))*L517</f>
        <v>0</v>
      </c>
      <c r="M680" s="1636">
        <f ca="1">INDEX(EF[N2O],MATCH($E680,EF[SATIM Code],0))*M517</f>
        <v>0</v>
      </c>
      <c r="N680" s="1636">
        <f ca="1">INDEX(EF[N2O],MATCH($E680,EF[SATIM Code],0))*N517</f>
        <v>0</v>
      </c>
      <c r="O680" s="1636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6"/>
      <c r="G681" s="1636"/>
      <c r="H681" s="1636"/>
      <c r="I681" s="1636"/>
      <c r="J681" s="1636"/>
      <c r="K681" s="1636"/>
      <c r="L681" s="1636"/>
      <c r="M681" s="1636"/>
      <c r="N681" s="1636"/>
      <c r="O681" s="1636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6">
        <f>INDEX(EF[N2O],MATCH($E682,EF[SATIM Code],0))*F519</f>
        <v>1.6322666264212769E-2</v>
      </c>
      <c r="G682" s="1636">
        <f>INDEX(EF[N2O],MATCH($E682,EF[SATIM Code],0))*G519</f>
        <v>1.7967202704442627E-2</v>
      </c>
      <c r="H682" s="1636">
        <f ca="1">INDEX(EF[N2O],MATCH($E682,EF[SATIM Code],0))*H519</f>
        <v>1.9128783784153787E-2</v>
      </c>
      <c r="I682" s="1636">
        <f ca="1">INDEX(EF[N2O],MATCH($E682,EF[SATIM Code],0))*I519</f>
        <v>1.9839413392867686E-2</v>
      </c>
      <c r="J682" s="1636">
        <f ca="1">INDEX(EF[N2O],MATCH($E682,EF[SATIM Code],0))*J519</f>
        <v>1.9953998098836301E-2</v>
      </c>
      <c r="K682" s="1636">
        <f ca="1">INDEX(EF[N2O],MATCH($E682,EF[SATIM Code],0))*K519</f>
        <v>1.9479292552315085E-2</v>
      </c>
      <c r="L682" s="1636">
        <f ca="1">INDEX(EF[N2O],MATCH($E682,EF[SATIM Code],0))*L519</f>
        <v>1.8381595961756404E-2</v>
      </c>
      <c r="M682" s="1636">
        <f ca="1">INDEX(EF[N2O],MATCH($E682,EF[SATIM Code],0))*M519</f>
        <v>1.6267655248576117E-2</v>
      </c>
      <c r="N682" s="1636">
        <f ca="1">INDEX(EF[N2O],MATCH($E682,EF[SATIM Code],0))*N519</f>
        <v>1.3069904990597252E-2</v>
      </c>
      <c r="O682" s="1636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6">
        <f>INDEX(EF[N2O],MATCH($E683,EF[SATIM Code],0))*F520</f>
        <v>0</v>
      </c>
      <c r="G683" s="1636">
        <f>INDEX(EF[N2O],MATCH($E683,EF[SATIM Code],0))*G520</f>
        <v>0</v>
      </c>
      <c r="H683" s="1636">
        <f ca="1">INDEX(EF[N2O],MATCH($E683,EF[SATIM Code],0))*H520</f>
        <v>0</v>
      </c>
      <c r="I683" s="1636">
        <f ca="1">INDEX(EF[N2O],MATCH($E683,EF[SATIM Code],0))*I520</f>
        <v>0</v>
      </c>
      <c r="J683" s="1636">
        <f ca="1">INDEX(EF[N2O],MATCH($E683,EF[SATIM Code],0))*J520</f>
        <v>0</v>
      </c>
      <c r="K683" s="1636">
        <f ca="1">INDEX(EF[N2O],MATCH($E683,EF[SATIM Code],0))*K520</f>
        <v>0</v>
      </c>
      <c r="L683" s="1636">
        <f ca="1">INDEX(EF[N2O],MATCH($E683,EF[SATIM Code],0))*L520</f>
        <v>0</v>
      </c>
      <c r="M683" s="1636">
        <f ca="1">INDEX(EF[N2O],MATCH($E683,EF[SATIM Code],0))*M520</f>
        <v>0</v>
      </c>
      <c r="N683" s="1636">
        <f ca="1">INDEX(EF[N2O],MATCH($E683,EF[SATIM Code],0))*N520</f>
        <v>0</v>
      </c>
      <c r="O683" s="1636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6">
        <f>INDEX(EF[N2O],MATCH($E684,EF[SATIM Code],0))*F521</f>
        <v>0</v>
      </c>
      <c r="G684" s="1636">
        <f>INDEX(EF[N2O],MATCH($E684,EF[SATIM Code],0))*G521</f>
        <v>0</v>
      </c>
      <c r="H684" s="1636">
        <f ca="1">INDEX(EF[N2O],MATCH($E684,EF[SATIM Code],0))*H521</f>
        <v>0</v>
      </c>
      <c r="I684" s="1636">
        <f ca="1">INDEX(EF[N2O],MATCH($E684,EF[SATIM Code],0))*I521</f>
        <v>0</v>
      </c>
      <c r="J684" s="1636">
        <f ca="1">INDEX(EF[N2O],MATCH($E684,EF[SATIM Code],0))*J521</f>
        <v>0</v>
      </c>
      <c r="K684" s="1636">
        <f ca="1">INDEX(EF[N2O],MATCH($E684,EF[SATIM Code],0))*K521</f>
        <v>0</v>
      </c>
      <c r="L684" s="1636">
        <f ca="1">INDEX(EF[N2O],MATCH($E684,EF[SATIM Code],0))*L521</f>
        <v>0</v>
      </c>
      <c r="M684" s="1636">
        <f ca="1">INDEX(EF[N2O],MATCH($E684,EF[SATIM Code],0))*M521</f>
        <v>0</v>
      </c>
      <c r="N684" s="1636">
        <f ca="1">INDEX(EF[N2O],MATCH($E684,EF[SATIM Code],0))*N521</f>
        <v>0</v>
      </c>
      <c r="O684" s="1636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6"/>
      <c r="G685" s="1636"/>
      <c r="H685" s="1636"/>
      <c r="I685" s="1636"/>
      <c r="J685" s="1636"/>
      <c r="K685" s="1636"/>
      <c r="L685" s="1636"/>
      <c r="M685" s="1636"/>
      <c r="N685" s="1636"/>
      <c r="O685" s="1636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6">
        <f>INDEX(EF[N2O],MATCH($E686,EF[SATIM Code],0))*F523</f>
        <v>1.0304529735772947E-5</v>
      </c>
      <c r="G686" s="1636">
        <f>INDEX(EF[N2O],MATCH($E686,EF[SATIM Code],0))*G523</f>
        <v>1.1385424005773644E-5</v>
      </c>
      <c r="H686" s="1636">
        <f>INDEX(EF[N2O],MATCH($E686,EF[SATIM Code],0))*H523</f>
        <v>1.2865126694671098E-5</v>
      </c>
      <c r="I686" s="1636">
        <f>INDEX(EF[N2O],MATCH($E686,EF[SATIM Code],0))*I523</f>
        <v>1.4567460767457153E-5</v>
      </c>
      <c r="J686" s="1636">
        <f>INDEX(EF[N2O],MATCH($E686,EF[SATIM Code],0))*J523</f>
        <v>1.6444897480116236E-5</v>
      </c>
      <c r="K686" s="1636">
        <f>INDEX(EF[N2O],MATCH($E686,EF[SATIM Code],0))*K523</f>
        <v>1.8628786303663241E-5</v>
      </c>
      <c r="L686" s="1636">
        <f>INDEX(EF[N2O],MATCH($E686,EF[SATIM Code],0))*L523</f>
        <v>2.1343641282794576E-5</v>
      </c>
      <c r="M686" s="1636">
        <f>INDEX(EF[N2O],MATCH($E686,EF[SATIM Code],0))*M523</f>
        <v>2.4164146359137989E-5</v>
      </c>
      <c r="N686" s="1636">
        <f>INDEX(EF[N2O],MATCH($E686,EF[SATIM Code],0))*N523</f>
        <v>2.6920910806911967E-5</v>
      </c>
      <c r="O686" s="1636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6"/>
      <c r="G687" s="1636"/>
      <c r="H687" s="1636"/>
      <c r="I687" s="1636"/>
      <c r="J687" s="1636"/>
      <c r="K687" s="1636"/>
      <c r="L687" s="1636"/>
      <c r="M687" s="1636"/>
      <c r="N687" s="1636"/>
      <c r="O687" s="1636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6">
        <f>INDEX(EF[N2O],MATCH($E688,EF[SATIM Code],0))*F525</f>
        <v>0</v>
      </c>
      <c r="G688" s="1636">
        <f>INDEX(EF[N2O],MATCH($E688,EF[SATIM Code],0))*G525</f>
        <v>0</v>
      </c>
      <c r="H688" s="1636">
        <f ca="1">INDEX(EF[N2O],MATCH($E688,EF[SATIM Code],0))*H525</f>
        <v>0</v>
      </c>
      <c r="I688" s="1636">
        <f ca="1">INDEX(EF[N2O],MATCH($E688,EF[SATIM Code],0))*I525</f>
        <v>0</v>
      </c>
      <c r="J688" s="1636">
        <f ca="1">INDEX(EF[N2O],MATCH($E688,EF[SATIM Code],0))*J525</f>
        <v>0</v>
      </c>
      <c r="K688" s="1636">
        <f ca="1">INDEX(EF[N2O],MATCH($E688,EF[SATIM Code],0))*K525</f>
        <v>0</v>
      </c>
      <c r="L688" s="1636">
        <f ca="1">INDEX(EF[N2O],MATCH($E688,EF[SATIM Code],0))*L525</f>
        <v>0</v>
      </c>
      <c r="M688" s="1636">
        <f ca="1">INDEX(EF[N2O],MATCH($E688,EF[SATIM Code],0))*M525</f>
        <v>0</v>
      </c>
      <c r="N688" s="1636">
        <f ca="1">INDEX(EF[N2O],MATCH($E688,EF[SATIM Code],0))*N525</f>
        <v>0</v>
      </c>
      <c r="O688" s="1636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6">
        <f>INDEX(EF[N2O],MATCH($E689,EF[SATIM Code],0))*F526</f>
        <v>0</v>
      </c>
      <c r="G689" s="1636">
        <f>INDEX(EF[N2O],MATCH($E689,EF[SATIM Code],0))*G526</f>
        <v>0</v>
      </c>
      <c r="H689" s="1636">
        <f ca="1">INDEX(EF[N2O],MATCH($E689,EF[SATIM Code],0))*H526</f>
        <v>0</v>
      </c>
      <c r="I689" s="1636">
        <f ca="1">INDEX(EF[N2O],MATCH($E689,EF[SATIM Code],0))*I526</f>
        <v>0</v>
      </c>
      <c r="J689" s="1636">
        <f ca="1">INDEX(EF[N2O],MATCH($E689,EF[SATIM Code],0))*J526</f>
        <v>0</v>
      </c>
      <c r="K689" s="1636">
        <f ca="1">INDEX(EF[N2O],MATCH($E689,EF[SATIM Code],0))*K526</f>
        <v>0</v>
      </c>
      <c r="L689" s="1636">
        <f ca="1">INDEX(EF[N2O],MATCH($E689,EF[SATIM Code],0))*L526</f>
        <v>0</v>
      </c>
      <c r="M689" s="1636">
        <f ca="1">INDEX(EF[N2O],MATCH($E689,EF[SATIM Code],0))*M526</f>
        <v>0</v>
      </c>
      <c r="N689" s="1636">
        <f ca="1">INDEX(EF[N2O],MATCH($E689,EF[SATIM Code],0))*N526</f>
        <v>0</v>
      </c>
      <c r="O689" s="1636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6">
        <f>INDEX(EF[N2O],MATCH($E690,EF[SATIM Code],0))*F527</f>
        <v>0</v>
      </c>
      <c r="G690" s="1636">
        <f>INDEX(EF[N2O],MATCH($E690,EF[SATIM Code],0))*G527</f>
        <v>0</v>
      </c>
      <c r="H690" s="1636">
        <f ca="1">INDEX(EF[N2O],MATCH($E690,EF[SATIM Code],0))*H527</f>
        <v>0</v>
      </c>
      <c r="I690" s="1636">
        <f ca="1">INDEX(EF[N2O],MATCH($E690,EF[SATIM Code],0))*I527</f>
        <v>0</v>
      </c>
      <c r="J690" s="1636">
        <f ca="1">INDEX(EF[N2O],MATCH($E690,EF[SATIM Code],0))*J527</f>
        <v>0</v>
      </c>
      <c r="K690" s="1636">
        <f ca="1">INDEX(EF[N2O],MATCH($E690,EF[SATIM Code],0))*K527</f>
        <v>0</v>
      </c>
      <c r="L690" s="1636">
        <f ca="1">INDEX(EF[N2O],MATCH($E690,EF[SATIM Code],0))*L527</f>
        <v>0</v>
      </c>
      <c r="M690" s="1636">
        <f ca="1">INDEX(EF[N2O],MATCH($E690,EF[SATIM Code],0))*M527</f>
        <v>0</v>
      </c>
      <c r="N690" s="1636">
        <f ca="1">INDEX(EF[N2O],MATCH($E690,EF[SATIM Code],0))*N527</f>
        <v>0</v>
      </c>
      <c r="O690" s="1636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6">
        <f>INDEX(EF[N2O],MATCH($E691,EF[SATIM Code],0))*F528</f>
        <v>0</v>
      </c>
      <c r="G691" s="1636">
        <f>INDEX(EF[N2O],MATCH($E691,EF[SATIM Code],0))*G528</f>
        <v>0</v>
      </c>
      <c r="H691" s="1636">
        <f ca="1">INDEX(EF[N2O],MATCH($E691,EF[SATIM Code],0))*H528</f>
        <v>0</v>
      </c>
      <c r="I691" s="1636">
        <f ca="1">INDEX(EF[N2O],MATCH($E691,EF[SATIM Code],0))*I528</f>
        <v>0</v>
      </c>
      <c r="J691" s="1636">
        <f ca="1">INDEX(EF[N2O],MATCH($E691,EF[SATIM Code],0))*J528</f>
        <v>0</v>
      </c>
      <c r="K691" s="1636">
        <f ca="1">INDEX(EF[N2O],MATCH($E691,EF[SATIM Code],0))*K528</f>
        <v>0</v>
      </c>
      <c r="L691" s="1636">
        <f ca="1">INDEX(EF[N2O],MATCH($E691,EF[SATIM Code],0))*L528</f>
        <v>0</v>
      </c>
      <c r="M691" s="1636">
        <f ca="1">INDEX(EF[N2O],MATCH($E691,EF[SATIM Code],0))*M528</f>
        <v>0</v>
      </c>
      <c r="N691" s="1636">
        <f ca="1">INDEX(EF[N2O],MATCH($E691,EF[SATIM Code],0))*N528</f>
        <v>0</v>
      </c>
      <c r="O691" s="1636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6">
        <f>INDEX(EF[N2O],MATCH($E692,EF[SATIM Code],0))*F529</f>
        <v>0</v>
      </c>
      <c r="G692" s="1636">
        <f>INDEX(EF[N2O],MATCH($E692,EF[SATIM Code],0))*G529</f>
        <v>0</v>
      </c>
      <c r="H692" s="1636">
        <f ca="1">INDEX(EF[N2O],MATCH($E692,EF[SATIM Code],0))*H529</f>
        <v>0</v>
      </c>
      <c r="I692" s="1636">
        <f ca="1">INDEX(EF[N2O],MATCH($E692,EF[SATIM Code],0))*I529</f>
        <v>0</v>
      </c>
      <c r="J692" s="1636">
        <f ca="1">INDEX(EF[N2O],MATCH($E692,EF[SATIM Code],0))*J529</f>
        <v>0</v>
      </c>
      <c r="K692" s="1636">
        <f ca="1">INDEX(EF[N2O],MATCH($E692,EF[SATIM Code],0))*K529</f>
        <v>0</v>
      </c>
      <c r="L692" s="1636">
        <f ca="1">INDEX(EF[N2O],MATCH($E692,EF[SATIM Code],0))*L529</f>
        <v>0</v>
      </c>
      <c r="M692" s="1636">
        <f ca="1">INDEX(EF[N2O],MATCH($E692,EF[SATIM Code],0))*M529</f>
        <v>0</v>
      </c>
      <c r="N692" s="1636">
        <f ca="1">INDEX(EF[N2O],MATCH($E692,EF[SATIM Code],0))*N529</f>
        <v>0</v>
      </c>
      <c r="O692" s="1636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6">
        <f>INDEX(EF[N2O],MATCH($E693,EF[SATIM Code],0))*F530</f>
        <v>0</v>
      </c>
      <c r="G693" s="1636">
        <f>INDEX(EF[N2O],MATCH($E693,EF[SATIM Code],0))*G530</f>
        <v>0</v>
      </c>
      <c r="H693" s="1636">
        <f ca="1">INDEX(EF[N2O],MATCH($E693,EF[SATIM Code],0))*H530</f>
        <v>0</v>
      </c>
      <c r="I693" s="1636">
        <f ca="1">INDEX(EF[N2O],MATCH($E693,EF[SATIM Code],0))*I530</f>
        <v>0</v>
      </c>
      <c r="J693" s="1636">
        <f ca="1">INDEX(EF[N2O],MATCH($E693,EF[SATIM Code],0))*J530</f>
        <v>0</v>
      </c>
      <c r="K693" s="1636">
        <f ca="1">INDEX(EF[N2O],MATCH($E693,EF[SATIM Code],0))*K530</f>
        <v>0</v>
      </c>
      <c r="L693" s="1636">
        <f ca="1">INDEX(EF[N2O],MATCH($E693,EF[SATIM Code],0))*L530</f>
        <v>0</v>
      </c>
      <c r="M693" s="1636">
        <f ca="1">INDEX(EF[N2O],MATCH($E693,EF[SATIM Code],0))*M530</f>
        <v>0</v>
      </c>
      <c r="N693" s="1636">
        <f ca="1">INDEX(EF[N2O],MATCH($E693,EF[SATIM Code],0))*N530</f>
        <v>0</v>
      </c>
      <c r="O693" s="1636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6"/>
      <c r="G694" s="1636"/>
      <c r="H694" s="1636"/>
      <c r="I694" s="1636"/>
      <c r="J694" s="1636"/>
      <c r="K694" s="1636"/>
      <c r="L694" s="1636"/>
      <c r="M694" s="1636"/>
      <c r="N694" s="1636"/>
      <c r="O694" s="1636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6">
        <f>INDEX(EF[N2O],MATCH($E695,EF[SATIM Code],0))*F532</f>
        <v>0</v>
      </c>
      <c r="G695" s="1636">
        <f>INDEX(EF[N2O],MATCH($E695,EF[SATIM Code],0))*G532</f>
        <v>0</v>
      </c>
      <c r="H695" s="1636">
        <f>INDEX(EF[N2O],MATCH($E695,EF[SATIM Code],0))*H532</f>
        <v>0</v>
      </c>
      <c r="I695" s="1636">
        <f>INDEX(EF[N2O],MATCH($E695,EF[SATIM Code],0))*I532</f>
        <v>0</v>
      </c>
      <c r="J695" s="1636">
        <f>INDEX(EF[N2O],MATCH($E695,EF[SATIM Code],0))*J532</f>
        <v>0</v>
      </c>
      <c r="K695" s="1636">
        <f>INDEX(EF[N2O],MATCH($E695,EF[SATIM Code],0))*K532</f>
        <v>0</v>
      </c>
      <c r="L695" s="1636">
        <f>INDEX(EF[N2O],MATCH($E695,EF[SATIM Code],0))*L532</f>
        <v>0</v>
      </c>
      <c r="M695" s="1636">
        <f>INDEX(EF[N2O],MATCH($E695,EF[SATIM Code],0))*M532</f>
        <v>0</v>
      </c>
      <c r="N695" s="1636">
        <f>INDEX(EF[N2O],MATCH($E695,EF[SATIM Code],0))*N532</f>
        <v>0</v>
      </c>
      <c r="O695" s="1636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6">
        <f>INDEX(EF[N2O],MATCH($E696,EF[SATIM Code],0))*F533</f>
        <v>0</v>
      </c>
      <c r="G696" s="1636">
        <f>INDEX(EF[N2O],MATCH($E696,EF[SATIM Code],0))*G533</f>
        <v>0</v>
      </c>
      <c r="H696" s="1636">
        <f>INDEX(EF[N2O],MATCH($E696,EF[SATIM Code],0))*H533</f>
        <v>0</v>
      </c>
      <c r="I696" s="1636">
        <f>INDEX(EF[N2O],MATCH($E696,EF[SATIM Code],0))*I533</f>
        <v>0</v>
      </c>
      <c r="J696" s="1636">
        <f>INDEX(EF[N2O],MATCH($E696,EF[SATIM Code],0))*J533</f>
        <v>0</v>
      </c>
      <c r="K696" s="1636">
        <f>INDEX(EF[N2O],MATCH($E696,EF[SATIM Code],0))*K533</f>
        <v>0</v>
      </c>
      <c r="L696" s="1636">
        <f>INDEX(EF[N2O],MATCH($E696,EF[SATIM Code],0))*L533</f>
        <v>0</v>
      </c>
      <c r="M696" s="1636">
        <f>INDEX(EF[N2O],MATCH($E696,EF[SATIM Code],0))*M533</f>
        <v>0</v>
      </c>
      <c r="N696" s="1636">
        <f>INDEX(EF[N2O],MATCH($E696,EF[SATIM Code],0))*N533</f>
        <v>0</v>
      </c>
      <c r="O696" s="1636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6"/>
      <c r="G697" s="1636"/>
      <c r="H697" s="1636"/>
      <c r="I697" s="1636"/>
      <c r="J697" s="1636"/>
      <c r="K697" s="1636"/>
      <c r="L697" s="1636"/>
      <c r="M697" s="1636"/>
      <c r="N697" s="1636"/>
      <c r="O697" s="1636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6">
        <f>INDEX(EF[N2O],MATCH($E698,EF[SATIM Code],0))*F535</f>
        <v>0</v>
      </c>
      <c r="G698" s="1636">
        <f>INDEX(EF[N2O],MATCH($E698,EF[SATIM Code],0))*G535</f>
        <v>0</v>
      </c>
      <c r="H698" s="1636">
        <f>INDEX(EF[N2O],MATCH($E698,EF[SATIM Code],0))*H535</f>
        <v>0</v>
      </c>
      <c r="I698" s="1636">
        <f>INDEX(EF[N2O],MATCH($E698,EF[SATIM Code],0))*I535</f>
        <v>0</v>
      </c>
      <c r="J698" s="1636">
        <f>INDEX(EF[N2O],MATCH($E698,EF[SATIM Code],0))*J535</f>
        <v>0</v>
      </c>
      <c r="K698" s="1636">
        <f>INDEX(EF[N2O],MATCH($E698,EF[SATIM Code],0))*K535</f>
        <v>0</v>
      </c>
      <c r="L698" s="1636">
        <f>INDEX(EF[N2O],MATCH($E698,EF[SATIM Code],0))*L535</f>
        <v>0</v>
      </c>
      <c r="M698" s="1636">
        <f>INDEX(EF[N2O],MATCH($E698,EF[SATIM Code],0))*M535</f>
        <v>0</v>
      </c>
      <c r="N698" s="1636">
        <f>INDEX(EF[N2O],MATCH($E698,EF[SATIM Code],0))*N535</f>
        <v>0</v>
      </c>
      <c r="O698" s="1636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6">
        <f>INDEX(EF[N2O],MATCH($E699,EF[SATIM Code],0))*F536</f>
        <v>1.510428080595845E-2</v>
      </c>
      <c r="G699" s="1636">
        <f>INDEX(EF[N2O],MATCH($E699,EF[SATIM Code],0))*G536</f>
        <v>1.6688645254824521E-2</v>
      </c>
      <c r="H699" s="1636">
        <f>INDEX(EF[N2O],MATCH($E699,EF[SATIM Code],0))*H536</f>
        <v>1.8218493791730472E-2</v>
      </c>
      <c r="I699" s="1636">
        <f>INDEX(EF[N2O],MATCH($E699,EF[SATIM Code],0))*I536</f>
        <v>1.9262053527591947E-2</v>
      </c>
      <c r="J699" s="1636">
        <f>INDEX(EF[N2O],MATCH($E699,EF[SATIM Code],0))*J536</f>
        <v>1.9653408372034602E-2</v>
      </c>
      <c r="K699" s="1636">
        <f>INDEX(EF[N2O],MATCH($E699,EF[SATIM Code],0))*K536</f>
        <v>1.9392574808685118E-2</v>
      </c>
      <c r="L699" s="1636">
        <f>INDEX(EF[N2O],MATCH($E699,EF[SATIM Code],0))*L536</f>
        <v>1.8434513825859256E-2</v>
      </c>
      <c r="M699" s="1636">
        <f>INDEX(EF[N2O],MATCH($E699,EF[SATIM Code],0))*M536</f>
        <v>1.6331512463365273E-2</v>
      </c>
      <c r="N699" s="1636">
        <f>INDEX(EF[N2O],MATCH($E699,EF[SATIM Code],0))*N536</f>
        <v>1.299446147164383E-2</v>
      </c>
      <c r="O699" s="1636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6">
        <f>INDEX(EF[N2O],MATCH($E700,EF[SATIM Code],0))*F537</f>
        <v>9.1685470264227082E-5</v>
      </c>
      <c r="G700" s="1636">
        <f>INDEX(EF[N2O],MATCH($E700,EF[SATIM Code],0))*G537</f>
        <v>1.0130282321405466E-4</v>
      </c>
      <c r="H700" s="1636">
        <f>INDEX(EF[N2O],MATCH($E700,EF[SATIM Code],0))*H537</f>
        <v>1.1058925560638207E-4</v>
      </c>
      <c r="I700" s="1636">
        <f>INDEX(EF[N2O],MATCH($E700,EF[SATIM Code],0))*I537</f>
        <v>1.1692383494587158E-4</v>
      </c>
      <c r="J700" s="1636">
        <f>INDEX(EF[N2O],MATCH($E700,EF[SATIM Code],0))*J537</f>
        <v>1.1929942325847454E-4</v>
      </c>
      <c r="K700" s="1636">
        <f>INDEX(EF[N2O],MATCH($E700,EF[SATIM Code],0))*K537</f>
        <v>1.1771612060251774E-4</v>
      </c>
      <c r="L700" s="1636">
        <f>INDEX(EF[N2O],MATCH($E700,EF[SATIM Code],0))*L537</f>
        <v>1.1190053276482706E-4</v>
      </c>
      <c r="M700" s="1636">
        <f>INDEX(EF[N2O],MATCH($E700,EF[SATIM Code],0))*M537</f>
        <v>9.9134968395121474E-5</v>
      </c>
      <c r="N700" s="1636">
        <f>INDEX(EF[N2O],MATCH($E700,EF[SATIM Code],0))*N537</f>
        <v>7.8878519683509265E-5</v>
      </c>
      <c r="O700" s="1636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6">
        <f>INDEX(EF[N2O],MATCH($E701,EF[SATIM Code],0))*F538</f>
        <v>0</v>
      </c>
      <c r="G701" s="1636">
        <f>INDEX(EF[N2O],MATCH($E701,EF[SATIM Code],0))*G538</f>
        <v>0</v>
      </c>
      <c r="H701" s="1636">
        <f>INDEX(EF[N2O],MATCH($E701,EF[SATIM Code],0))*H538</f>
        <v>0</v>
      </c>
      <c r="I701" s="1636">
        <f>INDEX(EF[N2O],MATCH($E701,EF[SATIM Code],0))*I538</f>
        <v>0</v>
      </c>
      <c r="J701" s="1636">
        <f>INDEX(EF[N2O],MATCH($E701,EF[SATIM Code],0))*J538</f>
        <v>0</v>
      </c>
      <c r="K701" s="1636">
        <f>INDEX(EF[N2O],MATCH($E701,EF[SATIM Code],0))*K538</f>
        <v>0</v>
      </c>
      <c r="L701" s="1636">
        <f>INDEX(EF[N2O],MATCH($E701,EF[SATIM Code],0))*L538</f>
        <v>0</v>
      </c>
      <c r="M701" s="1636">
        <f>INDEX(EF[N2O],MATCH($E701,EF[SATIM Code],0))*M538</f>
        <v>0</v>
      </c>
      <c r="N701" s="1636">
        <f>INDEX(EF[N2O],MATCH($E701,EF[SATIM Code],0))*N538</f>
        <v>0</v>
      </c>
      <c r="O701" s="1636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6">
        <f>INDEX(EF[N2O],MATCH($E702,EF[SATIM Code],0))*F539</f>
        <v>0</v>
      </c>
      <c r="G702" s="1636">
        <f>INDEX(EF[N2O],MATCH($E702,EF[SATIM Code],0))*G539</f>
        <v>0</v>
      </c>
      <c r="H702" s="1636">
        <f>INDEX(EF[N2O],MATCH($E702,EF[SATIM Code],0))*H539</f>
        <v>0</v>
      </c>
      <c r="I702" s="1636">
        <f>INDEX(EF[N2O],MATCH($E702,EF[SATIM Code],0))*I539</f>
        <v>0</v>
      </c>
      <c r="J702" s="1636">
        <f>INDEX(EF[N2O],MATCH($E702,EF[SATIM Code],0))*J539</f>
        <v>0</v>
      </c>
      <c r="K702" s="1636">
        <f>INDEX(EF[N2O],MATCH($E702,EF[SATIM Code],0))*K539</f>
        <v>0</v>
      </c>
      <c r="L702" s="1636">
        <f>INDEX(EF[N2O],MATCH($E702,EF[SATIM Code],0))*L539</f>
        <v>0</v>
      </c>
      <c r="M702" s="1636">
        <f>INDEX(EF[N2O],MATCH($E702,EF[SATIM Code],0))*M539</f>
        <v>0</v>
      </c>
      <c r="N702" s="1636">
        <f>INDEX(EF[N2O],MATCH($E702,EF[SATIM Code],0))*N539</f>
        <v>0</v>
      </c>
      <c r="O702" s="1636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6"/>
      <c r="G703" s="1636"/>
      <c r="H703" s="1636"/>
      <c r="I703" s="1636"/>
      <c r="J703" s="1636"/>
      <c r="K703" s="1636"/>
      <c r="L703" s="1636"/>
      <c r="M703" s="1636"/>
      <c r="N703" s="1636"/>
      <c r="O703" s="1636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6">
        <f>INDEX(EF[N2O],MATCH($E704,EF[SATIM Code],0))*F541</f>
        <v>0</v>
      </c>
      <c r="G704" s="1636">
        <f>INDEX(EF[N2O],MATCH($E704,EF[SATIM Code],0))*G541</f>
        <v>0</v>
      </c>
      <c r="H704" s="1636">
        <f>INDEX(EF[N2O],MATCH($E704,EF[SATIM Code],0))*H541</f>
        <v>0</v>
      </c>
      <c r="I704" s="1636">
        <f>INDEX(EF[N2O],MATCH($E704,EF[SATIM Code],0))*I541</f>
        <v>0</v>
      </c>
      <c r="J704" s="1636">
        <f>INDEX(EF[N2O],MATCH($E704,EF[SATIM Code],0))*J541</f>
        <v>0</v>
      </c>
      <c r="K704" s="1636">
        <f>INDEX(EF[N2O],MATCH($E704,EF[SATIM Code],0))*K541</f>
        <v>0</v>
      </c>
      <c r="L704" s="1636">
        <f>INDEX(EF[N2O],MATCH($E704,EF[SATIM Code],0))*L541</f>
        <v>0</v>
      </c>
      <c r="M704" s="1636">
        <f>INDEX(EF[N2O],MATCH($E704,EF[SATIM Code],0))*M541</f>
        <v>0</v>
      </c>
      <c r="N704" s="1636">
        <f>INDEX(EF[N2O],MATCH($E704,EF[SATIM Code],0))*N541</f>
        <v>0</v>
      </c>
      <c r="O704" s="1636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6">
        <f>INDEX(EF[N2O],MATCH($E705,EF[SATIM Code],0))*F542</f>
        <v>0</v>
      </c>
      <c r="G705" s="1636">
        <f>INDEX(EF[N2O],MATCH($E705,EF[SATIM Code],0))*G542</f>
        <v>0</v>
      </c>
      <c r="H705" s="1636">
        <f>INDEX(EF[N2O],MATCH($E705,EF[SATIM Code],0))*H542</f>
        <v>0</v>
      </c>
      <c r="I705" s="1636">
        <f>INDEX(EF[N2O],MATCH($E705,EF[SATIM Code],0))*I542</f>
        <v>0</v>
      </c>
      <c r="J705" s="1636">
        <f>INDEX(EF[N2O],MATCH($E705,EF[SATIM Code],0))*J542</f>
        <v>0</v>
      </c>
      <c r="K705" s="1636">
        <f>INDEX(EF[N2O],MATCH($E705,EF[SATIM Code],0))*K542</f>
        <v>0</v>
      </c>
      <c r="L705" s="1636">
        <f>INDEX(EF[N2O],MATCH($E705,EF[SATIM Code],0))*L542</f>
        <v>0</v>
      </c>
      <c r="M705" s="1636">
        <f>INDEX(EF[N2O],MATCH($E705,EF[SATIM Code],0))*M542</f>
        <v>0</v>
      </c>
      <c r="N705" s="1636">
        <f>INDEX(EF[N2O],MATCH($E705,EF[SATIM Code],0))*N542</f>
        <v>0</v>
      </c>
      <c r="O705" s="1636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6">
        <f>INDEX(EF[N2O],MATCH($E706,EF[SATIM Code],0))*F543</f>
        <v>0</v>
      </c>
      <c r="G706" s="1636">
        <f>INDEX(EF[N2O],MATCH($E706,EF[SATIM Code],0))*G543</f>
        <v>0</v>
      </c>
      <c r="H706" s="1636">
        <f>INDEX(EF[N2O],MATCH($E706,EF[SATIM Code],0))*H543</f>
        <v>0</v>
      </c>
      <c r="I706" s="1636">
        <f>INDEX(EF[N2O],MATCH($E706,EF[SATIM Code],0))*I543</f>
        <v>0</v>
      </c>
      <c r="J706" s="1636">
        <f>INDEX(EF[N2O],MATCH($E706,EF[SATIM Code],0))*J543</f>
        <v>0</v>
      </c>
      <c r="K706" s="1636">
        <f>INDEX(EF[N2O],MATCH($E706,EF[SATIM Code],0))*K543</f>
        <v>0</v>
      </c>
      <c r="L706" s="1636">
        <f>INDEX(EF[N2O],MATCH($E706,EF[SATIM Code],0))*L543</f>
        <v>0</v>
      </c>
      <c r="M706" s="1636">
        <f>INDEX(EF[N2O],MATCH($E706,EF[SATIM Code],0))*M543</f>
        <v>0</v>
      </c>
      <c r="N706" s="1636">
        <f>INDEX(EF[N2O],MATCH($E706,EF[SATIM Code],0))*N543</f>
        <v>0</v>
      </c>
      <c r="O706" s="1636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6">
        <f>INDEX(EF[N2O],MATCH($E707,EF[SATIM Code],0))*F544</f>
        <v>0</v>
      </c>
      <c r="G707" s="1636">
        <f>INDEX(EF[N2O],MATCH($E707,EF[SATIM Code],0))*G544</f>
        <v>0</v>
      </c>
      <c r="H707" s="1636">
        <f>INDEX(EF[N2O],MATCH($E707,EF[SATIM Code],0))*H544</f>
        <v>0</v>
      </c>
      <c r="I707" s="1636">
        <f>INDEX(EF[N2O],MATCH($E707,EF[SATIM Code],0))*I544</f>
        <v>0</v>
      </c>
      <c r="J707" s="1636">
        <f>INDEX(EF[N2O],MATCH($E707,EF[SATIM Code],0))*J544</f>
        <v>0</v>
      </c>
      <c r="K707" s="1636">
        <f>INDEX(EF[N2O],MATCH($E707,EF[SATIM Code],0))*K544</f>
        <v>0</v>
      </c>
      <c r="L707" s="1636">
        <f>INDEX(EF[N2O],MATCH($E707,EF[SATIM Code],0))*L544</f>
        <v>0</v>
      </c>
      <c r="M707" s="1636">
        <f>INDEX(EF[N2O],MATCH($E707,EF[SATIM Code],0))*M544</f>
        <v>0</v>
      </c>
      <c r="N707" s="1636">
        <f>INDEX(EF[N2O],MATCH($E707,EF[SATIM Code],0))*N544</f>
        <v>0</v>
      </c>
      <c r="O707" s="1636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6">
        <f>INDEX(EF[N2O],MATCH($E708,EF[SATIM Code],0))*F545</f>
        <v>0</v>
      </c>
      <c r="G708" s="1636">
        <f>INDEX(EF[N2O],MATCH($E708,EF[SATIM Code],0))*G545</f>
        <v>0</v>
      </c>
      <c r="H708" s="1636">
        <f>INDEX(EF[N2O],MATCH($E708,EF[SATIM Code],0))*H545</f>
        <v>0</v>
      </c>
      <c r="I708" s="1636">
        <f>INDEX(EF[N2O],MATCH($E708,EF[SATIM Code],0))*I545</f>
        <v>0</v>
      </c>
      <c r="J708" s="1636">
        <f>INDEX(EF[N2O],MATCH($E708,EF[SATIM Code],0))*J545</f>
        <v>0</v>
      </c>
      <c r="K708" s="1636">
        <f>INDEX(EF[N2O],MATCH($E708,EF[SATIM Code],0))*K545</f>
        <v>0</v>
      </c>
      <c r="L708" s="1636">
        <f>INDEX(EF[N2O],MATCH($E708,EF[SATIM Code],0))*L545</f>
        <v>0</v>
      </c>
      <c r="M708" s="1636">
        <f>INDEX(EF[N2O],MATCH($E708,EF[SATIM Code],0))*M545</f>
        <v>0</v>
      </c>
      <c r="N708" s="1636">
        <f>INDEX(EF[N2O],MATCH($E708,EF[SATIM Code],0))*N545</f>
        <v>0</v>
      </c>
      <c r="O708" s="1636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6">
        <f>INDEX(EF[N2O],MATCH($E709,EF[SATIM Code],0))*F546</f>
        <v>0</v>
      </c>
      <c r="G709" s="1636">
        <f>INDEX(EF[N2O],MATCH($E709,EF[SATIM Code],0))*G546</f>
        <v>0</v>
      </c>
      <c r="H709" s="1636">
        <f>INDEX(EF[N2O],MATCH($E709,EF[SATIM Code],0))*H546</f>
        <v>0</v>
      </c>
      <c r="I709" s="1636">
        <f>INDEX(EF[N2O],MATCH($E709,EF[SATIM Code],0))*I546</f>
        <v>0</v>
      </c>
      <c r="J709" s="1636">
        <f>INDEX(EF[N2O],MATCH($E709,EF[SATIM Code],0))*J546</f>
        <v>0</v>
      </c>
      <c r="K709" s="1636">
        <f>INDEX(EF[N2O],MATCH($E709,EF[SATIM Code],0))*K546</f>
        <v>0</v>
      </c>
      <c r="L709" s="1636">
        <f>INDEX(EF[N2O],MATCH($E709,EF[SATIM Code],0))*L546</f>
        <v>0</v>
      </c>
      <c r="M709" s="1636">
        <f>INDEX(EF[N2O],MATCH($E709,EF[SATIM Code],0))*M546</f>
        <v>0</v>
      </c>
      <c r="N709" s="1636">
        <f>INDEX(EF[N2O],MATCH($E709,EF[SATIM Code],0))*N546</f>
        <v>0</v>
      </c>
      <c r="O709" s="1636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6"/>
      <c r="G710" s="1636"/>
      <c r="H710" s="1636"/>
      <c r="I710" s="1636"/>
      <c r="J710" s="1636"/>
      <c r="K710" s="1636"/>
      <c r="L710" s="1636"/>
      <c r="M710" s="1636"/>
      <c r="N710" s="1636"/>
      <c r="O710" s="1636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6">
        <f>INDEX(EF[N2O],MATCH($E711,EF[SATIM Code],0))*F548</f>
        <v>0</v>
      </c>
      <c r="G711" s="1636">
        <f>INDEX(EF[N2O],MATCH($E711,EF[SATIM Code],0))*G548</f>
        <v>0</v>
      </c>
      <c r="H711" s="1636">
        <f>INDEX(EF[N2O],MATCH($E711,EF[SATIM Code],0))*H548</f>
        <v>0</v>
      </c>
      <c r="I711" s="1636">
        <f>INDEX(EF[N2O],MATCH($E711,EF[SATIM Code],0))*I548</f>
        <v>0</v>
      </c>
      <c r="J711" s="1636">
        <f>INDEX(EF[N2O],MATCH($E711,EF[SATIM Code],0))*J548</f>
        <v>0</v>
      </c>
      <c r="K711" s="1636">
        <f>INDEX(EF[N2O],MATCH($E711,EF[SATIM Code],0))*K548</f>
        <v>0</v>
      </c>
      <c r="L711" s="1636">
        <f>INDEX(EF[N2O],MATCH($E711,EF[SATIM Code],0))*L548</f>
        <v>0</v>
      </c>
      <c r="M711" s="1636">
        <f>INDEX(EF[N2O],MATCH($E711,EF[SATIM Code],0))*M548</f>
        <v>0</v>
      </c>
      <c r="N711" s="1636">
        <f>INDEX(EF[N2O],MATCH($E711,EF[SATIM Code],0))*N548</f>
        <v>0</v>
      </c>
      <c r="O711" s="1636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6"/>
      <c r="G712" s="1636"/>
      <c r="H712" s="1636"/>
      <c r="I712" s="1636"/>
      <c r="J712" s="1636"/>
      <c r="K712" s="1636"/>
      <c r="L712" s="1636"/>
      <c r="M712" s="1636"/>
      <c r="N712" s="1636"/>
      <c r="O712" s="1636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6">
        <f>INDEX(EF[N2O],MATCH($E713,EF[SATIM Code],0))*F550</f>
        <v>0</v>
      </c>
      <c r="G713" s="1636">
        <f>INDEX(EF[N2O],MATCH($E713,EF[SATIM Code],0))*G550</f>
        <v>0</v>
      </c>
      <c r="H713" s="1636">
        <f>INDEX(EF[N2O],MATCH($E713,EF[SATIM Code],0))*H550</f>
        <v>0</v>
      </c>
      <c r="I713" s="1636">
        <f>INDEX(EF[N2O],MATCH($E713,EF[SATIM Code],0))*I550</f>
        <v>0</v>
      </c>
      <c r="J713" s="1636">
        <f>INDEX(EF[N2O],MATCH($E713,EF[SATIM Code],0))*J550</f>
        <v>0</v>
      </c>
      <c r="K713" s="1636">
        <f>INDEX(EF[N2O],MATCH($E713,EF[SATIM Code],0))*K550</f>
        <v>0</v>
      </c>
      <c r="L713" s="1636">
        <f>INDEX(EF[N2O],MATCH($E713,EF[SATIM Code],0))*L550</f>
        <v>0</v>
      </c>
      <c r="M713" s="1636">
        <f>INDEX(EF[N2O],MATCH($E713,EF[SATIM Code],0))*M550</f>
        <v>0</v>
      </c>
      <c r="N713" s="1636">
        <f>INDEX(EF[N2O],MATCH($E713,EF[SATIM Code],0))*N550</f>
        <v>0</v>
      </c>
      <c r="O713" s="1636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6">
        <f>INDEX(EF[N2O],MATCH($E714,EF[SATIM Code],0))*F551</f>
        <v>3.2458530465781662E-4</v>
      </c>
      <c r="G714" s="1636">
        <f>INDEX(EF[N2O],MATCH($E714,EF[SATIM Code],0))*G551</f>
        <v>3.5863269982550566E-4</v>
      </c>
      <c r="H714" s="1636">
        <f>INDEX(EF[N2O],MATCH($E714,EF[SATIM Code],0))*H551</f>
        <v>3.9150856858160329E-4</v>
      </c>
      <c r="I714" s="1636">
        <f>INDEX(EF[N2O],MATCH($E714,EF[SATIM Code],0))*I551</f>
        <v>4.1393427419081081E-4</v>
      </c>
      <c r="J714" s="1636">
        <f>INDEX(EF[N2O],MATCH($E714,EF[SATIM Code],0))*J551</f>
        <v>4.2234434237244963E-4</v>
      </c>
      <c r="K714" s="1636">
        <f>INDEX(EF[N2O],MATCH($E714,EF[SATIM Code],0))*K551</f>
        <v>4.16739127353448E-4</v>
      </c>
      <c r="L714" s="1636">
        <f>INDEX(EF[N2O],MATCH($E714,EF[SATIM Code],0))*L551</f>
        <v>3.9615075773914471E-4</v>
      </c>
      <c r="M714" s="1636">
        <f>INDEX(EF[N2O],MATCH($E714,EF[SATIM Code],0))*M551</f>
        <v>3.5095805067085224E-4</v>
      </c>
      <c r="N714" s="1636">
        <f>INDEX(EF[N2O],MATCH($E714,EF[SATIM Code],0))*N551</f>
        <v>2.7924608194346452E-4</v>
      </c>
      <c r="O714" s="1636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6">
        <f>INDEX(EF[N2O],MATCH($E715,EF[SATIM Code],0))*F552</f>
        <v>0</v>
      </c>
      <c r="G715" s="1636">
        <f>INDEX(EF[N2O],MATCH($E715,EF[SATIM Code],0))*G552</f>
        <v>0</v>
      </c>
      <c r="H715" s="1636">
        <f>INDEX(EF[N2O],MATCH($E715,EF[SATIM Code],0))*H552</f>
        <v>0</v>
      </c>
      <c r="I715" s="1636">
        <f>INDEX(EF[N2O],MATCH($E715,EF[SATIM Code],0))*I552</f>
        <v>0</v>
      </c>
      <c r="J715" s="1636">
        <f>INDEX(EF[N2O],MATCH($E715,EF[SATIM Code],0))*J552</f>
        <v>0</v>
      </c>
      <c r="K715" s="1636">
        <f>INDEX(EF[N2O],MATCH($E715,EF[SATIM Code],0))*K552</f>
        <v>0</v>
      </c>
      <c r="L715" s="1636">
        <f>INDEX(EF[N2O],MATCH($E715,EF[SATIM Code],0))*L552</f>
        <v>0</v>
      </c>
      <c r="M715" s="1636">
        <f>INDEX(EF[N2O],MATCH($E715,EF[SATIM Code],0))*M552</f>
        <v>0</v>
      </c>
      <c r="N715" s="1636">
        <f>INDEX(EF[N2O],MATCH($E715,EF[SATIM Code],0))*N552</f>
        <v>0</v>
      </c>
      <c r="O715" s="1636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6">
        <f>INDEX(EF[N2O],MATCH($E716,EF[SATIM Code],0))*F553</f>
        <v>2.6831391429808035E-5</v>
      </c>
      <c r="G716" s="1636">
        <f>INDEX(EF[N2O],MATCH($E716,EF[SATIM Code],0))*G553</f>
        <v>2.9645871856987842E-5</v>
      </c>
      <c r="H716" s="1636">
        <f>INDEX(EF[N2O],MATCH($E716,EF[SATIM Code],0))*H553</f>
        <v>3.6407490238657475E-5</v>
      </c>
      <c r="I716" s="1636">
        <f>INDEX(EF[N2O],MATCH($E716,EF[SATIM Code],0))*I553</f>
        <v>4.7447324599264644E-5</v>
      </c>
      <c r="J716" s="1636">
        <f>INDEX(EF[N2O],MATCH($E716,EF[SATIM Code],0))*J553</f>
        <v>6.3079680172361898E-5</v>
      </c>
      <c r="K716" s="1636">
        <f>INDEX(EF[N2O],MATCH($E716,EF[SATIM Code],0))*K553</f>
        <v>8.4522770926711047E-5</v>
      </c>
      <c r="L716" s="1636">
        <f>INDEX(EF[N2O],MATCH($E716,EF[SATIM Code],0))*L553</f>
        <v>1.1406399173444261E-4</v>
      </c>
      <c r="M716" s="1636">
        <f>INDEX(EF[N2O],MATCH($E716,EF[SATIM Code],0))*M553</f>
        <v>1.4979616209507711E-4</v>
      </c>
      <c r="N716" s="1636">
        <f>INDEX(EF[N2O],MATCH($E716,EF[SATIM Code],0))*N553</f>
        <v>1.9055372138087622E-4</v>
      </c>
      <c r="O716" s="1636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6">
        <f>INDEX(EF[N2O],MATCH($E717,EF[SATIM Code],0))*F554</f>
        <v>0</v>
      </c>
      <c r="G717" s="1636">
        <f>INDEX(EF[N2O],MATCH($E717,EF[SATIM Code],0))*G554</f>
        <v>0</v>
      </c>
      <c r="H717" s="1636">
        <f>INDEX(EF[N2O],MATCH($E717,EF[SATIM Code],0))*H554</f>
        <v>0</v>
      </c>
      <c r="I717" s="1636">
        <f>INDEX(EF[N2O],MATCH($E717,EF[SATIM Code],0))*I554</f>
        <v>0</v>
      </c>
      <c r="J717" s="1636">
        <f>INDEX(EF[N2O],MATCH($E717,EF[SATIM Code],0))*J554</f>
        <v>0</v>
      </c>
      <c r="K717" s="1636">
        <f>INDEX(EF[N2O],MATCH($E717,EF[SATIM Code],0))*K554</f>
        <v>0</v>
      </c>
      <c r="L717" s="1636">
        <f>INDEX(EF[N2O],MATCH($E717,EF[SATIM Code],0))*L554</f>
        <v>0</v>
      </c>
      <c r="M717" s="1636">
        <f>INDEX(EF[N2O],MATCH($E717,EF[SATIM Code],0))*M554</f>
        <v>0</v>
      </c>
      <c r="N717" s="1636">
        <f>INDEX(EF[N2O],MATCH($E717,EF[SATIM Code],0))*N554</f>
        <v>0</v>
      </c>
      <c r="O717" s="1636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6">
        <f>INDEX(EF[N2O],MATCH($E718,EF[SATIM Code],0))*F555</f>
        <v>3.3105092467597169E-3</v>
      </c>
      <c r="G718" s="1636">
        <f>INDEX(EF[N2O],MATCH($E718,EF[SATIM Code],0))*G555</f>
        <v>3.6577653144659931E-3</v>
      </c>
      <c r="H718" s="1636">
        <f>INDEX(EF[N2O],MATCH($E718,EF[SATIM Code],0))*H555</f>
        <v>3.9930727542992796E-3</v>
      </c>
      <c r="I718" s="1636">
        <f>INDEX(EF[N2O],MATCH($E718,EF[SATIM Code],0))*I555</f>
        <v>4.2217969285580567E-3</v>
      </c>
      <c r="J718" s="1636">
        <f>INDEX(EF[N2O],MATCH($E718,EF[SATIM Code],0))*J555</f>
        <v>4.3075728650581596E-3</v>
      </c>
      <c r="K718" s="1636">
        <f>INDEX(EF[N2O],MATCH($E718,EF[SATIM Code],0))*K555</f>
        <v>4.2504041766295705E-3</v>
      </c>
      <c r="L718" s="1636">
        <f>INDEX(EF[N2O],MATCH($E718,EF[SATIM Code],0))*L555</f>
        <v>4.0404193528997615E-3</v>
      </c>
      <c r="M718" s="1636">
        <f>INDEX(EF[N2O],MATCH($E718,EF[SATIM Code],0))*M555</f>
        <v>3.5794900610040359E-3</v>
      </c>
      <c r="N718" s="1636">
        <f>INDEX(EF[N2O],MATCH($E718,EF[SATIM Code],0))*N555</f>
        <v>2.8480856130249908E-3</v>
      </c>
      <c r="O718" s="1636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6">
        <f>INDEX(EF[N2O],MATCH($E719,EF[SATIM Code],0))*F556</f>
        <v>2.4763138340426998E-4</v>
      </c>
      <c r="G719" s="1636">
        <f>INDEX(EF[N2O],MATCH($E719,EF[SATIM Code],0))*G556</f>
        <v>2.7360669234678366E-4</v>
      </c>
      <c r="H719" s="1636">
        <f>INDEX(EF[N2O],MATCH($E719,EF[SATIM Code],0))*H556</f>
        <v>2.9868822482488557E-4</v>
      </c>
      <c r="I719" s="1636">
        <f>INDEX(EF[N2O],MATCH($E719,EF[SATIM Code],0))*I556</f>
        <v>3.157971586679607E-4</v>
      </c>
      <c r="J719" s="1636">
        <f>INDEX(EF[N2O],MATCH($E719,EF[SATIM Code],0))*J556</f>
        <v>3.2221333582835001E-4</v>
      </c>
      <c r="K719" s="1636">
        <f>INDEX(EF[N2O],MATCH($E719,EF[SATIM Code],0))*K556</f>
        <v>3.1793702655151117E-4</v>
      </c>
      <c r="L719" s="1636">
        <f>INDEX(EF[N2O],MATCH($E719,EF[SATIM Code],0))*L556</f>
        <v>3.0222982608227517E-4</v>
      </c>
      <c r="M719" s="1636">
        <f>INDEX(EF[N2O],MATCH($E719,EF[SATIM Code],0))*M556</f>
        <v>2.6775157826725753E-4</v>
      </c>
      <c r="N719" s="1636">
        <f>INDEX(EF[N2O],MATCH($E719,EF[SATIM Code],0))*N556</f>
        <v>2.1304135643103578E-4</v>
      </c>
      <c r="O719" s="1636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8"/>
      <c r="F720" s="1636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6" t="s">
        <v>3213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93">
        <f t="shared" ref="F723:O723" si="284">SUM(F579:F623)</f>
        <v>8.847754475040281</v>
      </c>
      <c r="G723" s="1593">
        <f t="shared" si="284"/>
        <v>9.7608414886243171</v>
      </c>
      <c r="H723" s="1593">
        <f t="shared" ca="1" si="284"/>
        <v>10.556158499631742</v>
      </c>
      <c r="I723" s="1593">
        <f t="shared" ca="1" si="284"/>
        <v>11.093588509272443</v>
      </c>
      <c r="J723" s="1593">
        <f t="shared" ca="1" si="284"/>
        <v>11.284763422275194</v>
      </c>
      <c r="K723" s="1593">
        <f t="shared" ca="1" si="284"/>
        <v>11.133658809133223</v>
      </c>
      <c r="L723" s="1593">
        <f t="shared" ca="1" si="284"/>
        <v>10.622015829360885</v>
      </c>
      <c r="M723" s="1593">
        <f t="shared" ca="1" si="284"/>
        <v>9.5054051096307894</v>
      </c>
      <c r="N723" s="1593">
        <f t="shared" ca="1" si="284"/>
        <v>7.7359565165952588</v>
      </c>
      <c r="O723" s="1593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93">
        <f t="shared" ref="F724:O724" si="285">SUM(F627:F671)</f>
        <v>3.0624087786959402E-3</v>
      </c>
      <c r="G724" s="1593">
        <f t="shared" si="285"/>
        <v>3.3803678831999004E-3</v>
      </c>
      <c r="H724" s="1593">
        <f t="shared" ca="1" si="285"/>
        <v>3.6703812079754189E-3</v>
      </c>
      <c r="I724" s="1593">
        <f t="shared" ca="1" si="285"/>
        <v>3.8700168902787708E-3</v>
      </c>
      <c r="J724" s="1593">
        <f t="shared" ca="1" si="285"/>
        <v>3.9478364313654422E-3</v>
      </c>
      <c r="K724" s="1593">
        <f t="shared" ca="1" si="285"/>
        <v>3.905261284343535E-3</v>
      </c>
      <c r="L724" s="1593">
        <f t="shared" ca="1" si="285"/>
        <v>3.7360065990689234E-3</v>
      </c>
      <c r="M724" s="1593">
        <f t="shared" ca="1" si="285"/>
        <v>3.3526839343843784E-3</v>
      </c>
      <c r="N724" s="1593">
        <f t="shared" ca="1" si="285"/>
        <v>2.7377135047650983E-3</v>
      </c>
      <c r="O724" s="1593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93">
        <f t="shared" ref="F725:O725" si="286">SUM(F675:F719)</f>
        <v>3.5438494396422833E-2</v>
      </c>
      <c r="G725" s="1593">
        <f t="shared" si="286"/>
        <v>3.9088186784982257E-2</v>
      </c>
      <c r="H725" s="1593">
        <f t="shared" ca="1" si="286"/>
        <v>4.2190408996129733E-2</v>
      </c>
      <c r="I725" s="1593">
        <f t="shared" ca="1" si="286"/>
        <v>4.4231933902189054E-2</v>
      </c>
      <c r="J725" s="1593">
        <f t="shared" ca="1" si="286"/>
        <v>4.4858361015040815E-2</v>
      </c>
      <c r="K725" s="1593">
        <f t="shared" ca="1" si="286"/>
        <v>4.4077815369367619E-2</v>
      </c>
      <c r="L725" s="1593">
        <f t="shared" ca="1" si="286"/>
        <v>4.1802217890118905E-2</v>
      </c>
      <c r="M725" s="1593">
        <f t="shared" ca="1" si="286"/>
        <v>3.7070462678732867E-2</v>
      </c>
      <c r="N725" s="1593">
        <f t="shared" ca="1" si="286"/>
        <v>2.9701092665511866E-2</v>
      </c>
      <c r="O725" s="1593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7"/>
      <c r="G727" s="977"/>
      <c r="H727" s="977"/>
      <c r="I727" s="977"/>
      <c r="J727" s="977"/>
      <c r="K727" s="977"/>
      <c r="L727" s="977"/>
      <c r="M727" s="977"/>
      <c r="N727" s="977"/>
      <c r="O727" s="977"/>
      <c r="P727" s="20"/>
    </row>
    <row r="728" spans="1:17" ht="15.75">
      <c r="A728" s="18"/>
      <c r="B728" s="1039" t="s">
        <v>221</v>
      </c>
      <c r="C728" s="1089"/>
      <c r="D728" s="1040"/>
      <c r="E728" s="1040"/>
      <c r="F728" s="1040"/>
      <c r="G728" s="1040"/>
      <c r="H728" s="1040"/>
      <c r="I728" s="1040"/>
      <c r="J728" s="1040"/>
      <c r="K728" s="1040"/>
      <c r="L728" s="1040"/>
      <c r="M728" s="1040"/>
      <c r="N728" s="1040"/>
      <c r="O728" s="1040"/>
      <c r="P728" s="1041"/>
    </row>
    <row r="729" spans="1:17" ht="6" customHeight="1">
      <c r="A729" s="18"/>
      <c r="B729" s="1090"/>
      <c r="C729" s="1091"/>
      <c r="D729" s="1091"/>
      <c r="E729" s="1091"/>
      <c r="F729" s="1091"/>
      <c r="G729" s="1091"/>
      <c r="H729" s="1091"/>
      <c r="I729" s="1091"/>
      <c r="J729" s="1091"/>
      <c r="K729" s="1091"/>
      <c r="L729" s="1091"/>
      <c r="M729" s="1091"/>
      <c r="N729" s="1091"/>
      <c r="O729" s="1091"/>
      <c r="P729" s="1092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43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43"/>
    </row>
    <row r="732" spans="1:17" ht="15.75">
      <c r="A732" s="3"/>
      <c r="B732" s="1042"/>
      <c r="C732" s="358" t="s">
        <v>908</v>
      </c>
      <c r="D732" s="345"/>
      <c r="E732" s="1044"/>
      <c r="F732" s="345"/>
      <c r="G732" s="1044"/>
      <c r="H732" s="345"/>
      <c r="I732" s="345"/>
      <c r="J732" s="345"/>
      <c r="K732" s="345"/>
      <c r="L732" s="345"/>
      <c r="M732" s="345"/>
      <c r="N732" s="345"/>
      <c r="O732" s="1044" t="str">
        <f>Preferences.EnergyUnits</f>
        <v>PJ</v>
      </c>
      <c r="P732" s="1043"/>
    </row>
    <row r="733" spans="1:17" ht="7.5" customHeight="1">
      <c r="A733" s="3"/>
      <c r="B733" s="1042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43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9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43"/>
    </row>
    <row r="735" spans="1:17" ht="15.75">
      <c r="A735" s="3"/>
      <c r="B735" s="349"/>
      <c r="C735" s="1698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94">
        <f>INDEX(F$559:F$570,MATCH(COM.A.Outputs[[#This Row],[Vector]],$B$559:$B$570,0))</f>
        <v>-107.59326605691329</v>
      </c>
      <c r="G735" s="1694">
        <f>INDEX(G$559:G$570,MATCH(COM.A.Outputs[[#This Row],[Vector]],$B$559:$B$570,0))</f>
        <v>-118.70825349227917</v>
      </c>
      <c r="H735" s="1694">
        <f ca="1">INDEX(H$559:H$570,MATCH(COM.A.Outputs[[#This Row],[Vector]],$B$559:$B$570,0))</f>
        <v>-133.18170109502799</v>
      </c>
      <c r="I735" s="1694">
        <f ca="1">INDEX(I$559:I$570,MATCH(COM.A.Outputs[[#This Row],[Vector]],$B$559:$B$570,0))</f>
        <v>-151.65826665027606</v>
      </c>
      <c r="J735" s="1694">
        <f ca="1">INDEX(J$559:J$570,MATCH(COM.A.Outputs[[#This Row],[Vector]],$B$559:$B$570,0))</f>
        <v>-173.92566321718158</v>
      </c>
      <c r="K735" s="1694">
        <f ca="1">INDEX(K$559:K$570,MATCH(COM.A.Outputs[[#This Row],[Vector]],$B$559:$B$570,0))</f>
        <v>-201.65612528878268</v>
      </c>
      <c r="L735" s="1694">
        <f ca="1">INDEX(L$559:L$570,MATCH(COM.A.Outputs[[#This Row],[Vector]],$B$559:$B$570,0))</f>
        <v>-237.81492554923543</v>
      </c>
      <c r="M735" s="1694">
        <f ca="1">INDEX(M$559:M$570,MATCH(COM.A.Outputs[[#This Row],[Vector]],$B$559:$B$570,0))</f>
        <v>-278.04666744089332</v>
      </c>
      <c r="N735" s="1694">
        <f ca="1">INDEX(N$559:N$570,MATCH(COM.A.Outputs[[#This Row],[Vector]],$B$559:$B$570,0))</f>
        <v>-320.40507300857422</v>
      </c>
      <c r="O735" s="1694">
        <f ca="1">INDEX(O$559:O$570,MATCH(COM.A.Outputs[[#This Row],[Vector]],$B$559:$B$570,0))</f>
        <v>-366.36400390357056</v>
      </c>
      <c r="P735" s="1043"/>
    </row>
    <row r="736" spans="1:17" ht="15.75">
      <c r="A736" s="3"/>
      <c r="B736" s="349"/>
      <c r="C736" s="1698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94">
        <f>INDEX(F$559:F$570,MATCH(COM.A.Outputs[[#This Row],[Vector]],$B$559:$B$570,0))</f>
        <v>0</v>
      </c>
      <c r="G736" s="1694">
        <f>INDEX(G$559:G$570,MATCH(COM.A.Outputs[[#This Row],[Vector]],$B$559:$B$570,0))</f>
        <v>0</v>
      </c>
      <c r="H736" s="1694">
        <f ca="1">INDEX(H$559:H$570,MATCH(COM.A.Outputs[[#This Row],[Vector]],$B$559:$B$570,0))</f>
        <v>0</v>
      </c>
      <c r="I736" s="1694">
        <f ca="1">INDEX(I$559:I$570,MATCH(COM.A.Outputs[[#This Row],[Vector]],$B$559:$B$570,0))</f>
        <v>0</v>
      </c>
      <c r="J736" s="1694">
        <f ca="1">INDEX(J$559:J$570,MATCH(COM.A.Outputs[[#This Row],[Vector]],$B$559:$B$570,0))</f>
        <v>0</v>
      </c>
      <c r="K736" s="1694">
        <f ca="1">INDEX(K$559:K$570,MATCH(COM.A.Outputs[[#This Row],[Vector]],$B$559:$B$570,0))</f>
        <v>0</v>
      </c>
      <c r="L736" s="1694">
        <f ca="1">INDEX(L$559:L$570,MATCH(COM.A.Outputs[[#This Row],[Vector]],$B$559:$B$570,0))</f>
        <v>0</v>
      </c>
      <c r="M736" s="1694">
        <f ca="1">INDEX(M$559:M$570,MATCH(COM.A.Outputs[[#This Row],[Vector]],$B$559:$B$570,0))</f>
        <v>0</v>
      </c>
      <c r="N736" s="1694">
        <f ca="1">INDEX(N$559:N$570,MATCH(COM.A.Outputs[[#This Row],[Vector]],$B$559:$B$570,0))</f>
        <v>0</v>
      </c>
      <c r="O736" s="1694">
        <f ca="1">INDEX(O$559:O$570,MATCH(COM.A.Outputs[[#This Row],[Vector]],$B$559:$B$570,0))</f>
        <v>0</v>
      </c>
      <c r="P736" s="1043"/>
    </row>
    <row r="737" spans="1:16" ht="15.75">
      <c r="A737" s="3"/>
      <c r="B737" s="349"/>
      <c r="C737" s="1698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94">
        <f>INDEX(F$559:F$570,MATCH(COM.A.Outputs[[#This Row],[Vector]],$B$559:$B$570,0))</f>
        <v>-72.412320438182547</v>
      </c>
      <c r="G737" s="1694">
        <f>INDEX(G$559:G$570,MATCH(COM.A.Outputs[[#This Row],[Vector]],$B$559:$B$570,0))</f>
        <v>-79.852184237942737</v>
      </c>
      <c r="H737" s="1694">
        <f ca="1">INDEX(H$559:H$570,MATCH(COM.A.Outputs[[#This Row],[Vector]],$B$559:$B$570,0))</f>
        <v>-86.053634967475261</v>
      </c>
      <c r="I737" s="1694">
        <f ca="1">INDEX(I$559:I$570,MATCH(COM.A.Outputs[[#This Row],[Vector]],$B$559:$B$570,0))</f>
        <v>-90.09554589967658</v>
      </c>
      <c r="J737" s="1694">
        <f ca="1">INDEX(J$559:J$570,MATCH(COM.A.Outputs[[#This Row],[Vector]],$B$559:$B$570,0))</f>
        <v>-91.261305232421435</v>
      </c>
      <c r="K737" s="1694">
        <f ca="1">INDEX(K$559:K$570,MATCH(COM.A.Outputs[[#This Row],[Vector]],$B$559:$B$570,0))</f>
        <v>-89.5665146566825</v>
      </c>
      <c r="L737" s="1694">
        <f ca="1">INDEX(L$559:L$570,MATCH(COM.A.Outputs[[#This Row],[Vector]],$B$559:$B$570,0))</f>
        <v>-84.82974605441396</v>
      </c>
      <c r="M737" s="1694">
        <f ca="1">INDEX(M$559:M$570,MATCH(COM.A.Outputs[[#This Row],[Vector]],$B$559:$B$570,0))</f>
        <v>-75.11328965885113</v>
      </c>
      <c r="N737" s="1694">
        <f ca="1">INDEX(N$559:N$570,MATCH(COM.A.Outputs[[#This Row],[Vector]],$B$559:$B$570,0))</f>
        <v>-60.056143922214474</v>
      </c>
      <c r="O737" s="1694">
        <f ca="1">INDEX(O$559:O$570,MATCH(COM.A.Outputs[[#This Row],[Vector]],$B$559:$B$570,0))</f>
        <v>-39.919054299670734</v>
      </c>
      <c r="P737" s="1043"/>
    </row>
    <row r="738" spans="1:16" ht="15.75">
      <c r="A738" s="3"/>
      <c r="B738" s="349"/>
      <c r="C738" s="1698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94">
        <f>INDEX(F$559:F$570,MATCH(COM.A.Outputs[[#This Row],[Vector]],$B$559:$B$570,0))</f>
        <v>-3.3138531529945108</v>
      </c>
      <c r="G738" s="1694">
        <f>INDEX(G$559:G$570,MATCH(COM.A.Outputs[[#This Row],[Vector]],$B$559:$B$570,0))</f>
        <v>-3.6614599799475727</v>
      </c>
      <c r="H738" s="1694">
        <f ca="1">INDEX(H$559:H$570,MATCH(COM.A.Outputs[[#This Row],[Vector]],$B$559:$B$570,0))</f>
        <v>-3.9971061098599545</v>
      </c>
      <c r="I738" s="1694">
        <f ca="1">INDEX(I$559:I$570,MATCH(COM.A.Outputs[[#This Row],[Vector]],$B$559:$B$570,0))</f>
        <v>-4.2260613157018945</v>
      </c>
      <c r="J738" s="1694">
        <f ca="1">INDEX(J$559:J$570,MATCH(COM.A.Outputs[[#This Row],[Vector]],$B$559:$B$570,0))</f>
        <v>-4.3119238934609321</v>
      </c>
      <c r="K738" s="1694">
        <f ca="1">INDEX(K$559:K$570,MATCH(COM.A.Outputs[[#This Row],[Vector]],$B$559:$B$570,0))</f>
        <v>-4.2546974596163292</v>
      </c>
      <c r="L738" s="1694">
        <f ca="1">INDEX(L$559:L$570,MATCH(COM.A.Outputs[[#This Row],[Vector]],$B$559:$B$570,0))</f>
        <v>-4.0445005326996863</v>
      </c>
      <c r="M738" s="1694">
        <f ca="1">INDEX(M$559:M$570,MATCH(COM.A.Outputs[[#This Row],[Vector]],$B$559:$B$570,0))</f>
        <v>-3.5831056615779024</v>
      </c>
      <c r="N738" s="1694">
        <f ca="1">INDEX(N$559:N$570,MATCH(COM.A.Outputs[[#This Row],[Vector]],$B$559:$B$570,0))</f>
        <v>-2.8509624306167076</v>
      </c>
      <c r="O738" s="1694">
        <f ca="1">INDEX(O$559:O$570,MATCH(COM.A.Outputs[[#This Row],[Vector]],$B$559:$B$570,0))</f>
        <v>-1.8557577656769244</v>
      </c>
      <c r="P738" s="1043"/>
    </row>
    <row r="739" spans="1:16" ht="15.75" customHeight="1">
      <c r="A739" s="971"/>
      <c r="B739" s="349"/>
      <c r="C739" s="1698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94">
        <f>INDEX(F$559:F$570,MATCH(COM.A.Outputs[[#This Row],[Vector]],$B$559:$B$570,0))</f>
        <v>-21.953965566336372</v>
      </c>
      <c r="G739" s="1694">
        <f>INDEX(G$559:G$570,MATCH(COM.A.Outputs[[#This Row],[Vector]],$B$559:$B$570,0))</f>
        <v>-24.25682811251016</v>
      </c>
      <c r="H739" s="1694">
        <f ca="1">INDEX(H$559:H$570,MATCH(COM.A.Outputs[[#This Row],[Vector]],$B$559:$B$570,0))</f>
        <v>-26.624967685685718</v>
      </c>
      <c r="I739" s="1694">
        <f ca="1">INDEX(I$559:I$570,MATCH(COM.A.Outputs[[#This Row],[Vector]],$B$559:$B$570,0))</f>
        <v>-28.470046507707618</v>
      </c>
      <c r="J739" s="1694">
        <f ca="1">INDEX(J$559:J$570,MATCH(COM.A.Outputs[[#This Row],[Vector]],$B$559:$B$570,0))</f>
        <v>-29.572671346902556</v>
      </c>
      <c r="K739" s="1694">
        <f ca="1">INDEX(K$559:K$570,MATCH(COM.A.Outputs[[#This Row],[Vector]],$B$559:$B$570,0))</f>
        <v>-29.976399159284529</v>
      </c>
      <c r="L739" s="1694">
        <f ca="1">INDEX(L$559:L$570,MATCH(COM.A.Outputs[[#This Row],[Vector]],$B$559:$B$570,0))</f>
        <v>-29.700367460172831</v>
      </c>
      <c r="M739" s="1694">
        <f ca="1">INDEX(M$559:M$570,MATCH(COM.A.Outputs[[#This Row],[Vector]],$B$559:$B$570,0))</f>
        <v>-28.054095280107823</v>
      </c>
      <c r="N739" s="1694">
        <f ca="1">INDEX(N$559:N$570,MATCH(COM.A.Outputs[[#This Row],[Vector]],$B$559:$B$570,0))</f>
        <v>-24.872067334692343</v>
      </c>
      <c r="O739" s="1694">
        <f ca="1">INDEX(O$559:O$570,MATCH(COM.A.Outputs[[#This Row],[Vector]],$B$559:$B$570,0))</f>
        <v>-20.227407792680506</v>
      </c>
      <c r="P739" s="1043"/>
    </row>
    <row r="740" spans="1:16" ht="15.75" customHeight="1">
      <c r="A740" s="971"/>
      <c r="B740" s="349"/>
      <c r="C740" s="1698" t="str">
        <f t="shared" si="287"/>
        <v>L.01</v>
      </c>
      <c r="D740" s="198" t="str">
        <f>INDEX(Vectors[Description], MATCH([Vector], Vectors[Code], 0))</f>
        <v>Lighting</v>
      </c>
      <c r="E740" s="198"/>
      <c r="F740" s="1694">
        <f>INDEX(F$559:F$570,MATCH(COM.A.Outputs[[#This Row],[Vector]],$B$559:$B$570,0))</f>
        <v>181.66174163754272</v>
      </c>
      <c r="G740" s="1694">
        <f>INDEX(G$559:G$570,MATCH(COM.A.Outputs[[#This Row],[Vector]],$B$559:$B$570,0))</f>
        <v>200.71716101613873</v>
      </c>
      <c r="H740" s="1694">
        <f ca="1">INDEX(H$559:H$570,MATCH(COM.A.Outputs[[#This Row],[Vector]],$B$559:$B$570,0))</f>
        <v>221.64932421345668</v>
      </c>
      <c r="I740" s="1694">
        <f ca="1">INDEX(I$559:I$570,MATCH(COM.A.Outputs[[#This Row],[Vector]],$B$559:$B$570,0))</f>
        <v>245.93114853602313</v>
      </c>
      <c r="J740" s="1694">
        <f ca="1">INDEX(J$559:J$570,MATCH(COM.A.Outputs[[#This Row],[Vector]],$B$559:$B$570,0))</f>
        <v>272.84752732016796</v>
      </c>
      <c r="K740" s="1694">
        <f ca="1">INDEX(K$559:K$570,MATCH(COM.A.Outputs[[#This Row],[Vector]],$B$559:$B$570,0))</f>
        <v>304.37471480819829</v>
      </c>
      <c r="L740" s="1694">
        <f ca="1">INDEX(L$559:L$570,MATCH(COM.A.Outputs[[#This Row],[Vector]],$B$559:$B$570,0))</f>
        <v>343.89069821133404</v>
      </c>
      <c r="M740" s="1694">
        <f ca="1">INDEX(M$559:M$570,MATCH(COM.A.Outputs[[#This Row],[Vector]],$B$559:$B$570,0))</f>
        <v>384.99626892839098</v>
      </c>
      <c r="N740" s="1694">
        <f ca="1">INDEX(N$559:N$570,MATCH(COM.A.Outputs[[#This Row],[Vector]],$B$559:$B$570,0))</f>
        <v>425.14281265703022</v>
      </c>
      <c r="O740" s="1694">
        <f ca="1">INDEX(O$559:O$570,MATCH(COM.A.Outputs[[#This Row],[Vector]],$B$559:$B$570,0))</f>
        <v>465.69763984182805</v>
      </c>
      <c r="P740" s="1043"/>
    </row>
    <row r="741" spans="1:16" ht="15.75" customHeight="1">
      <c r="B741" s="349"/>
      <c r="C741" s="1698" t="str">
        <f t="shared" si="287"/>
        <v>H.01</v>
      </c>
      <c r="D741" s="198" t="str">
        <f>INDEX(Vectors[Description], MATCH([Vector], Vectors[Code], 0))</f>
        <v>Space Heating</v>
      </c>
      <c r="E741" s="198"/>
      <c r="F741" s="1694">
        <f>INDEX(F$559:F$570,MATCH(COM.A.Outputs[[#This Row],[Vector]],$B$559:$B$570,0))</f>
        <v>45.217714497638852</v>
      </c>
      <c r="G741" s="1694">
        <f>INDEX(G$559:G$570,MATCH(COM.A.Outputs[[#This Row],[Vector]],$B$559:$B$570,0))</f>
        <v>49.773476285056823</v>
      </c>
      <c r="H741" s="1694">
        <f ca="1">INDEX(H$559:H$570,MATCH(COM.A.Outputs[[#This Row],[Vector]],$B$559:$B$570,0))</f>
        <v>54.727310643074375</v>
      </c>
      <c r="I741" s="1694">
        <f ca="1">INDEX(I$559:I$570,MATCH(COM.A.Outputs[[#This Row],[Vector]],$B$559:$B$570,0))</f>
        <v>60.463349696308953</v>
      </c>
      <c r="J741" s="1694">
        <f ca="1">INDEX(J$559:J$570,MATCH(COM.A.Outputs[[#This Row],[Vector]],$B$559:$B$570,0))</f>
        <v>66.797632307101367</v>
      </c>
      <c r="K741" s="1694">
        <f ca="1">INDEX(K$559:K$570,MATCH(COM.A.Outputs[[#This Row],[Vector]],$B$559:$B$570,0))</f>
        <v>74.203547675587586</v>
      </c>
      <c r="L741" s="1694">
        <f ca="1">INDEX(L$559:L$570,MATCH(COM.A.Outputs[[#This Row],[Vector]],$B$559:$B$570,0))</f>
        <v>83.48681377110438</v>
      </c>
      <c r="M741" s="1694">
        <f ca="1">INDEX(M$559:M$570,MATCH(COM.A.Outputs[[#This Row],[Vector]],$B$559:$B$570,0))</f>
        <v>93.080398977306871</v>
      </c>
      <c r="N741" s="1694">
        <f ca="1">INDEX(N$559:N$570,MATCH(COM.A.Outputs[[#This Row],[Vector]],$B$559:$B$570,0))</f>
        <v>102.36701083537429</v>
      </c>
      <c r="O741" s="1694">
        <f ca="1">INDEX(O$559:O$570,MATCH(COM.A.Outputs[[#This Row],[Vector]],$B$559:$B$570,0))</f>
        <v>112.11026274411195</v>
      </c>
      <c r="P741" s="1043"/>
    </row>
    <row r="742" spans="1:16" ht="15.75" customHeight="1">
      <c r="B742" s="349"/>
      <c r="C742" s="1698" t="str">
        <f t="shared" si="287"/>
        <v>H.02</v>
      </c>
      <c r="D742" s="198" t="str">
        <f>INDEX(Vectors[Description], MATCH([Vector], Vectors[Code], 0))</f>
        <v>Water Heating</v>
      </c>
      <c r="E742" s="198"/>
      <c r="F742" s="1694">
        <f>INDEX(F$559:F$570,MATCH(COM.A.Outputs[[#This Row],[Vector]],$B$559:$B$570,0))</f>
        <v>31.577350492689618</v>
      </c>
      <c r="G742" s="1694">
        <f>INDEX(G$559:G$570,MATCH(COM.A.Outputs[[#This Row],[Vector]],$B$559:$B$570,0))</f>
        <v>34.889658582874539</v>
      </c>
      <c r="H742" s="1694">
        <f ca="1">INDEX(H$559:H$570,MATCH(COM.A.Outputs[[#This Row],[Vector]],$B$559:$B$570,0))</f>
        <v>39.424080980636234</v>
      </c>
      <c r="I742" s="1694">
        <f ca="1">INDEX(I$559:I$570,MATCH(COM.A.Outputs[[#This Row],[Vector]],$B$559:$B$570,0))</f>
        <v>44.640738222683652</v>
      </c>
      <c r="J742" s="1694">
        <f ca="1">INDEX(J$559:J$570,MATCH(COM.A.Outputs[[#This Row],[Vector]],$B$559:$B$570,0))</f>
        <v>50.393982535975155</v>
      </c>
      <c r="K742" s="1694">
        <f ca="1">INDEX(K$559:K$570,MATCH(COM.A.Outputs[[#This Row],[Vector]],$B$559:$B$570,0))</f>
        <v>57.086323146028086</v>
      </c>
      <c r="L742" s="1694">
        <f ca="1">INDEX(L$559:L$570,MATCH(COM.A.Outputs[[#This Row],[Vector]],$B$559:$B$570,0))</f>
        <v>65.405764150234489</v>
      </c>
      <c r="M742" s="1694">
        <f ca="1">INDEX(M$559:M$570,MATCH(COM.A.Outputs[[#This Row],[Vector]],$B$559:$B$570,0))</f>
        <v>74.048960845850161</v>
      </c>
      <c r="N742" s="1694">
        <f ca="1">INDEX(N$559:N$570,MATCH(COM.A.Outputs[[#This Row],[Vector]],$B$559:$B$570,0))</f>
        <v>82.496829834081595</v>
      </c>
      <c r="O742" s="1694">
        <f ca="1">INDEX(O$559:O$570,MATCH(COM.A.Outputs[[#This Row],[Vector]],$B$559:$B$570,0))</f>
        <v>91.027855055054673</v>
      </c>
      <c r="P742" s="1043"/>
    </row>
    <row r="743" spans="1:16" ht="15.75" customHeight="1">
      <c r="B743" s="349"/>
      <c r="C743" s="1698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94">
        <f>INDEX(F$559:F$570,MATCH(COM.A.Outputs[[#This Row],[Vector]],$B$559:$B$570,0))</f>
        <v>7.3604096683643041</v>
      </c>
      <c r="G743" s="1694">
        <f>INDEX(G$559:G$570,MATCH(COM.A.Outputs[[#This Row],[Vector]],$B$559:$B$570,0))</f>
        <v>8.1324802857912655</v>
      </c>
      <c r="H743" s="1694">
        <f ca="1">INDEX(H$559:H$570,MATCH(COM.A.Outputs[[#This Row],[Vector]],$B$559:$B$570,0))</f>
        <v>9.1894152703986478</v>
      </c>
      <c r="I743" s="1694">
        <f ca="1">INDEX(I$559:I$570,MATCH(COM.A.Outputs[[#This Row],[Vector]],$B$559:$B$570,0))</f>
        <v>10.405373348002328</v>
      </c>
      <c r="J743" s="1694">
        <f ca="1">INDEX(J$559:J$570,MATCH(COM.A.Outputs[[#This Row],[Vector]],$B$559:$B$570,0))</f>
        <v>11.74640527143163</v>
      </c>
      <c r="K743" s="1694">
        <f ca="1">INDEX(K$559:K$570,MATCH(COM.A.Outputs[[#This Row],[Vector]],$B$559:$B$570,0))</f>
        <v>13.306332490202701</v>
      </c>
      <c r="L743" s="1694">
        <f ca="1">INDEX(L$559:L$570,MATCH(COM.A.Outputs[[#This Row],[Vector]],$B$559:$B$570,0))</f>
        <v>15.245522860747677</v>
      </c>
      <c r="M743" s="1694">
        <f ca="1">INDEX(M$559:M$570,MATCH(COM.A.Outputs[[#This Row],[Vector]],$B$559:$B$570,0))</f>
        <v>17.260177907209282</v>
      </c>
      <c r="N743" s="1694">
        <f ca="1">INDEX(N$559:N$570,MATCH(COM.A.Outputs[[#This Row],[Vector]],$B$559:$B$570,0))</f>
        <v>19.22930373974069</v>
      </c>
      <c r="O743" s="1694">
        <f ca="1">INDEX(O$559:O$570,MATCH(COM.A.Outputs[[#This Row],[Vector]],$B$559:$B$570,0))</f>
        <v>21.21781257717614</v>
      </c>
      <c r="P743" s="1043"/>
    </row>
    <row r="744" spans="1:16" ht="15.75" customHeight="1">
      <c r="B744" s="349"/>
      <c r="C744" s="1698" t="str">
        <f t="shared" si="287"/>
        <v>H.04</v>
      </c>
      <c r="D744" s="198" t="str">
        <f>INDEX(Vectors[Description], MATCH([Vector], Vectors[Code], 0))</f>
        <v>Cooling</v>
      </c>
      <c r="E744" s="198"/>
      <c r="F744" s="1694">
        <f>INDEX(F$559:F$570,MATCH(COM.A.Outputs[[#This Row],[Vector]],$B$559:$B$570,0))</f>
        <v>82.184767358508353</v>
      </c>
      <c r="G744" s="1694">
        <f>INDEX(G$559:G$570,MATCH(COM.A.Outputs[[#This Row],[Vector]],$B$559:$B$570,0))</f>
        <v>90.465022714167219</v>
      </c>
      <c r="H744" s="1694">
        <f ca="1">INDEX(H$559:H$570,MATCH(COM.A.Outputs[[#This Row],[Vector]],$B$559:$B$570,0))</f>
        <v>99.468788799415009</v>
      </c>
      <c r="I744" s="1694">
        <f ca="1">INDEX(I$559:I$570,MATCH(COM.A.Outputs[[#This Row],[Vector]],$B$559:$B$570,0))</f>
        <v>109.89423909885505</v>
      </c>
      <c r="J744" s="1694">
        <f ca="1">INDEX(J$559:J$570,MATCH(COM.A.Outputs[[#This Row],[Vector]],$B$559:$B$570,0))</f>
        <v>121.40701785237215</v>
      </c>
      <c r="K744" s="1694">
        <f ca="1">INDEX(K$559:K$570,MATCH(COM.A.Outputs[[#This Row],[Vector]],$B$559:$B$570,0))</f>
        <v>134.86752638089641</v>
      </c>
      <c r="L744" s="1694">
        <f ca="1">INDEX(L$559:L$570,MATCH(COM.A.Outputs[[#This Row],[Vector]],$B$559:$B$570,0))</f>
        <v>151.74018509138946</v>
      </c>
      <c r="M744" s="1694">
        <f ca="1">INDEX(M$559:M$570,MATCH(COM.A.Outputs[[#This Row],[Vector]],$B$559:$B$570,0))</f>
        <v>169.17685956875496</v>
      </c>
      <c r="N744" s="1694">
        <f ca="1">INDEX(N$559:N$570,MATCH(COM.A.Outputs[[#This Row],[Vector]],$B$559:$B$570,0))</f>
        <v>186.0555993189449</v>
      </c>
      <c r="O744" s="1694">
        <f ca="1">INDEX(O$559:O$570,MATCH(COM.A.Outputs[[#This Row],[Vector]],$B$559:$B$570,0))</f>
        <v>203.76429822889884</v>
      </c>
      <c r="P744" s="1043"/>
    </row>
    <row r="745" spans="1:16" ht="15.75" customHeight="1">
      <c r="B745" s="349"/>
      <c r="C745" s="1698" t="str">
        <f t="shared" si="287"/>
        <v>Z.02</v>
      </c>
      <c r="D745" s="198" t="str">
        <f>INDEX(Vectors[Description], MATCH([Vector], Vectors[Code], 0))</f>
        <v>Other Use</v>
      </c>
      <c r="E745" s="198"/>
      <c r="F745" s="1694">
        <f>INDEX(F$559:F$570,MATCH(COM.A.Outputs[[#This Row],[Vector]],$B$559:$B$570,0))</f>
        <v>33.998897336260399</v>
      </c>
      <c r="G745" s="1694">
        <f>INDEX(G$559:G$570,MATCH(COM.A.Outputs[[#This Row],[Vector]],$B$559:$B$570,0))</f>
        <v>37.565213729091809</v>
      </c>
      <c r="H745" s="1694">
        <f ca="1">INDEX(H$559:H$570,MATCH(COM.A.Outputs[[#This Row],[Vector]],$B$559:$B$570,0))</f>
        <v>42.447363725065344</v>
      </c>
      <c r="I745" s="1694">
        <f ca="1">INDEX(I$559:I$570,MATCH(COM.A.Outputs[[#This Row],[Vector]],$B$559:$B$570,0))</f>
        <v>48.064066559329099</v>
      </c>
      <c r="J745" s="1694">
        <f ca="1">INDEX(J$559:J$570,MATCH(COM.A.Outputs[[#This Row],[Vector]],$B$559:$B$570,0))</f>
        <v>54.258505285380721</v>
      </c>
      <c r="K745" s="1694">
        <f ca="1">INDEX(K$559:K$570,MATCH(COM.A.Outputs[[#This Row],[Vector]],$B$559:$B$570,0))</f>
        <v>61.464056029517756</v>
      </c>
      <c r="L745" s="1694">
        <f ca="1">INDEX(L$559:L$570,MATCH(COM.A.Outputs[[#This Row],[Vector]],$B$559:$B$570,0))</f>
        <v>70.421483305202941</v>
      </c>
      <c r="M745" s="1694">
        <f ca="1">INDEX(M$559:M$570,MATCH(COM.A.Outputs[[#This Row],[Vector]],$B$559:$B$570,0))</f>
        <v>79.727493864238696</v>
      </c>
      <c r="N745" s="1694">
        <f ca="1">INDEX(N$559:N$570,MATCH(COM.A.Outputs[[#This Row],[Vector]],$B$559:$B$570,0))</f>
        <v>88.823197777318782</v>
      </c>
      <c r="O745" s="1694">
        <f ca="1">INDEX(O$559:O$570,MATCH(COM.A.Outputs[[#This Row],[Vector]],$B$559:$B$570,0))</f>
        <v>98.008434858183421</v>
      </c>
      <c r="P745" s="1043"/>
    </row>
    <row r="746" spans="1:16" ht="15.75" customHeight="1">
      <c r="B746" s="349"/>
      <c r="C746" s="1698" t="str">
        <f t="shared" si="287"/>
        <v>K.01</v>
      </c>
      <c r="D746" s="198" t="str">
        <f>INDEX(Vectors[Description], MATCH([Vector], Vectors[Code], 0))</f>
        <v>Cooking</v>
      </c>
      <c r="E746" s="198"/>
      <c r="F746" s="1694">
        <f>INDEX(F$559:F$570,MATCH(COM.A.Outputs[[#This Row],[Vector]],$B$559:$B$570,0))</f>
        <v>0.29916376652244042</v>
      </c>
      <c r="G746" s="1694">
        <f>INDEX(G$559:G$570,MATCH(COM.A.Outputs[[#This Row],[Vector]],$B$559:$B$570,0))</f>
        <v>0.33054456790955744</v>
      </c>
      <c r="H746" s="1694">
        <f ca="1">INDEX(H$559:H$570,MATCH(COM.A.Outputs[[#This Row],[Vector]],$B$559:$B$570,0))</f>
        <v>0.37350367823238673</v>
      </c>
      <c r="I746" s="1694">
        <f ca="1">INDEX(I$559:I$570,MATCH(COM.A.Outputs[[#This Row],[Vector]],$B$559:$B$570,0))</f>
        <v>0.42292628034553026</v>
      </c>
      <c r="J746" s="1694">
        <f ca="1">INDEX(J$559:J$570,MATCH(COM.A.Outputs[[#This Row],[Vector]],$B$559:$B$570,0))</f>
        <v>0.47743250748724558</v>
      </c>
      <c r="K746" s="1694">
        <f ca="1">INDEX(K$559:K$570,MATCH(COM.A.Outputs[[#This Row],[Vector]],$B$559:$B$570,0))</f>
        <v>0.54083573139667473</v>
      </c>
      <c r="L746" s="1694">
        <f ca="1">INDEX(L$559:L$570,MATCH(COM.A.Outputs[[#This Row],[Vector]],$B$559:$B$570,0))</f>
        <v>0.61965410175855218</v>
      </c>
      <c r="M746" s="1694">
        <f ca="1">INDEX(M$559:M$570,MATCH(COM.A.Outputs[[#This Row],[Vector]],$B$559:$B$570,0))</f>
        <v>0.70153973300723194</v>
      </c>
      <c r="N746" s="1694">
        <f ca="1">INDEX(N$559:N$570,MATCH(COM.A.Outputs[[#This Row],[Vector]],$B$559:$B$570,0))</f>
        <v>0.78157482987808935</v>
      </c>
      <c r="O746" s="1694">
        <f ca="1">INDEX(O$559:O$570,MATCH(COM.A.Outputs[[#This Row],[Vector]],$B$559:$B$570,0))</f>
        <v>0.86239774876088426</v>
      </c>
      <c r="P746" s="1043"/>
    </row>
    <row r="747" spans="1:16" s="3062" customFormat="1" ht="15.75" customHeight="1">
      <c r="B747" s="349"/>
      <c r="C747" s="1698" t="s">
        <v>27</v>
      </c>
      <c r="D747" s="198" t="str">
        <f>INDEX(Vectors[Description], MATCH([Vector], Vectors[Code], 0))</f>
        <v>Conversion losses</v>
      </c>
      <c r="E747" s="198"/>
      <c r="F747" s="1694">
        <f>-F571</f>
        <v>-177.02663954309998</v>
      </c>
      <c r="G747" s="1694">
        <f>-G571</f>
        <v>-195.3948313583503</v>
      </c>
      <c r="H747" s="1694">
        <f t="shared" ref="H747:O747" ca="1" si="288">-H571</f>
        <v>-217.42237745222977</v>
      </c>
      <c r="I747" s="1694">
        <f t="shared" ca="1" si="288"/>
        <v>-245.37192136818558</v>
      </c>
      <c r="J747" s="1694">
        <f t="shared" ca="1" si="288"/>
        <v>-278.85693938994973</v>
      </c>
      <c r="K747" s="1694">
        <f t="shared" ca="1" si="288"/>
        <v>-320.38959969746139</v>
      </c>
      <c r="L747" s="1694">
        <f t="shared" ca="1" si="288"/>
        <v>-374.42058189524971</v>
      </c>
      <c r="M747" s="1694">
        <f t="shared" ca="1" si="288"/>
        <v>-434.19454178332791</v>
      </c>
      <c r="N747" s="1694">
        <f t="shared" ca="1" si="288"/>
        <v>-496.71208229627081</v>
      </c>
      <c r="O747" s="1694">
        <f t="shared" ca="1" si="288"/>
        <v>-564.32247729241521</v>
      </c>
      <c r="P747" s="1043"/>
    </row>
    <row r="748" spans="1:16" ht="15.75" customHeight="1">
      <c r="B748" s="349"/>
      <c r="C748" s="6408" t="s">
        <v>106</v>
      </c>
      <c r="D748" s="6408"/>
      <c r="E748" s="6411" t="str">
        <f>Preferences.EnergyUnits</f>
        <v>PJ</v>
      </c>
      <c r="F748" s="6469">
        <f t="shared" ref="F748:O748" si="289">SUBTOTAL(109,F735:F747)</f>
        <v>0</v>
      </c>
      <c r="G748" s="6469">
        <f t="shared" si="289"/>
        <v>0</v>
      </c>
      <c r="H748" s="6469">
        <f t="shared" ca="1" si="289"/>
        <v>0</v>
      </c>
      <c r="I748" s="6469">
        <f t="shared" ca="1" si="289"/>
        <v>0</v>
      </c>
      <c r="J748" s="6469">
        <f t="shared" ca="1" si="289"/>
        <v>0</v>
      </c>
      <c r="K748" s="6469">
        <f t="shared" ca="1" si="289"/>
        <v>0</v>
      </c>
      <c r="L748" s="6469">
        <f t="shared" ca="1" si="289"/>
        <v>0</v>
      </c>
      <c r="M748" s="6469">
        <f t="shared" ca="1" si="289"/>
        <v>0</v>
      </c>
      <c r="N748" s="6469">
        <f t="shared" ca="1" si="289"/>
        <v>0</v>
      </c>
      <c r="O748" s="6469">
        <f t="shared" ca="1" si="289"/>
        <v>0</v>
      </c>
      <c r="P748" s="1043"/>
    </row>
    <row r="749" spans="1:16" ht="15.75">
      <c r="B749" s="350"/>
      <c r="C749" s="1093"/>
      <c r="D749" s="1093"/>
      <c r="E749" s="1093"/>
      <c r="F749" s="1093"/>
      <c r="G749" s="1093"/>
      <c r="H749" s="1093"/>
      <c r="I749" s="1093"/>
      <c r="J749" s="1093"/>
      <c r="K749" s="1093"/>
      <c r="L749" s="1093"/>
      <c r="M749" s="1093"/>
      <c r="N749" s="1093"/>
      <c r="O749" s="1093"/>
      <c r="P749" s="1043"/>
    </row>
    <row r="750" spans="1:16" ht="15.75">
      <c r="B750" s="497"/>
      <c r="P750" s="1094"/>
    </row>
    <row r="751" spans="1:16" ht="15.75">
      <c r="B751" s="1095" t="s">
        <v>323</v>
      </c>
      <c r="C751" s="1096"/>
      <c r="D751" s="1097"/>
      <c r="E751" s="1097"/>
      <c r="F751" s="1097"/>
      <c r="G751" s="1097"/>
      <c r="H751" s="1097"/>
      <c r="I751" s="1097"/>
      <c r="J751" s="1097"/>
      <c r="K751" s="1097"/>
      <c r="L751" s="1097"/>
      <c r="M751" s="1097"/>
      <c r="N751" s="1097"/>
      <c r="O751" s="1097"/>
      <c r="P751" s="1098"/>
    </row>
    <row r="752" spans="1:16" ht="8.25" customHeight="1">
      <c r="B752" s="1099"/>
      <c r="C752" s="1100"/>
      <c r="D752" s="1100"/>
      <c r="E752" s="1100"/>
      <c r="F752" s="1100"/>
      <c r="G752" s="1100"/>
      <c r="H752" s="1100"/>
      <c r="I752" s="1100"/>
      <c r="J752" s="1100"/>
      <c r="K752" s="1100"/>
      <c r="L752" s="1100"/>
      <c r="M752" s="1100"/>
      <c r="N752" s="1100"/>
      <c r="O752" s="1100"/>
      <c r="P752" s="1101"/>
    </row>
    <row r="753" spans="2:22" ht="14.25">
      <c r="B753" s="1102"/>
      <c r="C753" s="371" t="s">
        <v>1306</v>
      </c>
      <c r="D753" s="1103"/>
      <c r="E753" s="1104"/>
      <c r="F753" s="1103"/>
      <c r="G753" s="1104"/>
      <c r="H753" s="1103"/>
      <c r="I753" s="1103"/>
      <c r="J753" s="1103"/>
      <c r="K753" s="1103"/>
      <c r="L753" s="1103"/>
      <c r="M753" s="1103"/>
      <c r="N753" s="1103"/>
      <c r="O753" s="1104" t="s">
        <v>434</v>
      </c>
      <c r="P753" s="1105"/>
    </row>
    <row r="754" spans="2:22" ht="5.25" customHeight="1">
      <c r="B754" s="1102"/>
      <c r="C754" s="1103"/>
      <c r="D754" s="1103"/>
      <c r="E754" s="1103"/>
      <c r="F754" s="1103"/>
      <c r="G754" s="1103"/>
      <c r="H754" s="1103"/>
      <c r="I754" s="1103"/>
      <c r="J754" s="1103"/>
      <c r="K754" s="1103"/>
      <c r="L754" s="1103"/>
      <c r="M754" s="1103"/>
      <c r="N754" s="1103"/>
      <c r="O754" s="1103"/>
      <c r="P754" s="1105"/>
    </row>
    <row r="755" spans="2:22" ht="18" customHeight="1">
      <c r="B755" s="1102"/>
      <c r="C755" s="1106" t="s">
        <v>431</v>
      </c>
      <c r="D755" s="1106" t="s">
        <v>401</v>
      </c>
      <c r="E755" s="1106" t="s">
        <v>176</v>
      </c>
      <c r="F755" s="1106" t="s">
        <v>1149</v>
      </c>
      <c r="G755" s="1106" t="s">
        <v>226</v>
      </c>
      <c r="H755" s="1106" t="s">
        <v>252</v>
      </c>
      <c r="I755" s="1106" t="s">
        <v>253</v>
      </c>
      <c r="J755" s="1106" t="s">
        <v>254</v>
      </c>
      <c r="K755" s="1106" t="s">
        <v>255</v>
      </c>
      <c r="L755" s="1106" t="s">
        <v>256</v>
      </c>
      <c r="M755" s="1106" t="s">
        <v>257</v>
      </c>
      <c r="N755" s="1106" t="s">
        <v>258</v>
      </c>
      <c r="O755" s="1106" t="s">
        <v>259</v>
      </c>
      <c r="P755" s="1105"/>
    </row>
    <row r="756" spans="2:22" ht="15.75">
      <c r="B756" s="381"/>
      <c r="C756" s="1107" t="s">
        <v>414</v>
      </c>
      <c r="D756" s="1108" t="s">
        <v>424</v>
      </c>
      <c r="E756" s="1107" t="str">
        <f>INDEX(IPCC[Sector_description], MATCH([IPCC Sector], IPCC[Sector_code], 0))</f>
        <v>Fuel Combustion</v>
      </c>
      <c r="F756" s="1696">
        <f>F765</f>
        <v>8.847754475040281</v>
      </c>
      <c r="G756" s="1696">
        <f t="shared" ref="F756:O758" si="290">G765</f>
        <v>9.7608414886243171</v>
      </c>
      <c r="H756" s="1696">
        <f t="shared" ca="1" si="290"/>
        <v>10.556158499631742</v>
      </c>
      <c r="I756" s="1696">
        <f t="shared" ca="1" si="290"/>
        <v>11.093588509272443</v>
      </c>
      <c r="J756" s="1696">
        <f t="shared" ca="1" si="290"/>
        <v>11.284763422275194</v>
      </c>
      <c r="K756" s="1696">
        <f t="shared" ca="1" si="290"/>
        <v>11.133658809133223</v>
      </c>
      <c r="L756" s="1696">
        <f t="shared" ca="1" si="290"/>
        <v>10.622015829360885</v>
      </c>
      <c r="M756" s="1696">
        <f t="shared" ca="1" si="290"/>
        <v>9.5054051096307894</v>
      </c>
      <c r="N756" s="1696">
        <f t="shared" ca="1" si="290"/>
        <v>7.7359565165952588</v>
      </c>
      <c r="O756" s="1696">
        <f t="shared" ca="1" si="290"/>
        <v>5.3443837193258013</v>
      </c>
      <c r="P756" s="1105"/>
    </row>
    <row r="757" spans="2:22" ht="15.75">
      <c r="B757" s="381"/>
      <c r="C757" s="1107" t="s">
        <v>415</v>
      </c>
      <c r="D757" s="1108" t="s">
        <v>424</v>
      </c>
      <c r="E757" s="1107" t="str">
        <f>INDEX(IPCC[Sector_description], MATCH([IPCC Sector], IPCC[Sector_code], 0))</f>
        <v>Fuel Combustion</v>
      </c>
      <c r="F757" s="1696">
        <f>F766</f>
        <v>3.0624087786959402E-3</v>
      </c>
      <c r="G757" s="1696">
        <f t="shared" si="290"/>
        <v>3.3803678831999004E-3</v>
      </c>
      <c r="H757" s="1696">
        <f t="shared" ca="1" si="290"/>
        <v>3.6703812079754189E-3</v>
      </c>
      <c r="I757" s="1696">
        <f t="shared" ca="1" si="290"/>
        <v>3.8700168902787708E-3</v>
      </c>
      <c r="J757" s="1696">
        <f t="shared" ca="1" si="290"/>
        <v>3.9478364313654422E-3</v>
      </c>
      <c r="K757" s="1696">
        <f t="shared" ca="1" si="290"/>
        <v>3.905261284343535E-3</v>
      </c>
      <c r="L757" s="1696">
        <f t="shared" ca="1" si="290"/>
        <v>3.7360065990689234E-3</v>
      </c>
      <c r="M757" s="1696">
        <f t="shared" ca="1" si="290"/>
        <v>3.3526839343843784E-3</v>
      </c>
      <c r="N757" s="1696">
        <f t="shared" ca="1" si="290"/>
        <v>2.7377135047650983E-3</v>
      </c>
      <c r="O757" s="1696">
        <f t="shared" ca="1" si="290"/>
        <v>1.9007041784396815E-3</v>
      </c>
      <c r="P757" s="1105"/>
    </row>
    <row r="758" spans="2:22" ht="15.75">
      <c r="B758" s="381"/>
      <c r="C758" s="1107" t="s">
        <v>416</v>
      </c>
      <c r="D758" s="1108" t="s">
        <v>424</v>
      </c>
      <c r="E758" s="1107" t="str">
        <f>INDEX(IPCC[Sector_description], MATCH([IPCC Sector], IPCC[Sector_code], 0))</f>
        <v>Fuel Combustion</v>
      </c>
      <c r="F758" s="1696">
        <f t="shared" si="290"/>
        <v>3.5438494396422833E-2</v>
      </c>
      <c r="G758" s="1696">
        <f t="shared" si="290"/>
        <v>3.9088186784982257E-2</v>
      </c>
      <c r="H758" s="1696">
        <f t="shared" ca="1" si="290"/>
        <v>4.2190408996129733E-2</v>
      </c>
      <c r="I758" s="1696">
        <f t="shared" ca="1" si="290"/>
        <v>4.4231933902189054E-2</v>
      </c>
      <c r="J758" s="1696">
        <f t="shared" ca="1" si="290"/>
        <v>4.4858361015040815E-2</v>
      </c>
      <c r="K758" s="1696">
        <f t="shared" ca="1" si="290"/>
        <v>4.4077815369367619E-2</v>
      </c>
      <c r="L758" s="1696">
        <f t="shared" ca="1" si="290"/>
        <v>4.1802217890118905E-2</v>
      </c>
      <c r="M758" s="1696">
        <f t="shared" ca="1" si="290"/>
        <v>3.7070462678732867E-2</v>
      </c>
      <c r="N758" s="1696">
        <f t="shared" ca="1" si="290"/>
        <v>2.9701092665511866E-2</v>
      </c>
      <c r="O758" s="1696">
        <f t="shared" ca="1" si="290"/>
        <v>1.9817264868099503E-2</v>
      </c>
      <c r="P758" s="1105"/>
    </row>
    <row r="759" spans="2:22" ht="15.75">
      <c r="B759" s="381"/>
      <c r="C759" s="1107" t="s">
        <v>106</v>
      </c>
      <c r="D759" s="1107"/>
      <c r="E759" s="1107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105"/>
    </row>
    <row r="760" spans="2:22" ht="15.75">
      <c r="B760" s="381"/>
      <c r="C760" s="1107"/>
      <c r="D760" s="1107"/>
      <c r="E760" s="1107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5"/>
    </row>
    <row r="761" spans="2:22" ht="15.75">
      <c r="B761" s="381"/>
      <c r="C761" s="1107"/>
      <c r="D761" s="1107"/>
      <c r="E761" s="1107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5"/>
    </row>
    <row r="762" spans="2:22" ht="14.25">
      <c r="B762" s="1102"/>
      <c r="C762" s="371" t="s">
        <v>1307</v>
      </c>
      <c r="D762" s="1103"/>
      <c r="E762" s="1104"/>
      <c r="F762" s="1103"/>
      <c r="G762" s="1104"/>
      <c r="H762" s="1103"/>
      <c r="I762" s="1103"/>
      <c r="J762" s="1103"/>
      <c r="K762" s="1103"/>
      <c r="L762" s="1103"/>
      <c r="M762" s="1103"/>
      <c r="N762" s="1103"/>
      <c r="O762" s="1104" t="s">
        <v>434</v>
      </c>
      <c r="P762" s="1105"/>
    </row>
    <row r="763" spans="2:22" ht="15" customHeight="1">
      <c r="B763" s="1102"/>
      <c r="C763" s="1103"/>
      <c r="D763" s="1103"/>
      <c r="E763" s="1103"/>
      <c r="F763" s="1103"/>
      <c r="G763" s="1103"/>
      <c r="H763" s="1103"/>
      <c r="I763" s="1103"/>
      <c r="J763" s="1103"/>
      <c r="K763" s="1103"/>
      <c r="L763" s="1103"/>
      <c r="M763" s="1103"/>
      <c r="N763" s="1103"/>
      <c r="O763" s="1103"/>
      <c r="P763" s="1105"/>
    </row>
    <row r="764" spans="2:22" ht="21.75" customHeight="1" collapsed="1">
      <c r="B764" s="1102"/>
      <c r="C764" s="1106" t="s">
        <v>431</v>
      </c>
      <c r="D764" s="1106" t="s">
        <v>401</v>
      </c>
      <c r="E764" s="1106" t="s">
        <v>176</v>
      </c>
      <c r="F764" s="1106" t="s">
        <v>1149</v>
      </c>
      <c r="G764" s="1106" t="s">
        <v>226</v>
      </c>
      <c r="H764" s="1106" t="s">
        <v>252</v>
      </c>
      <c r="I764" s="1106" t="s">
        <v>253</v>
      </c>
      <c r="J764" s="1106" t="s">
        <v>254</v>
      </c>
      <c r="K764" s="1106" t="s">
        <v>255</v>
      </c>
      <c r="L764" s="1106" t="s">
        <v>256</v>
      </c>
      <c r="M764" s="1106" t="s">
        <v>257</v>
      </c>
      <c r="N764" s="1106" t="s">
        <v>258</v>
      </c>
      <c r="O764" s="1106" t="s">
        <v>259</v>
      </c>
      <c r="P764" s="1105"/>
      <c r="S764" s="1115"/>
      <c r="T764" s="1116"/>
      <c r="U764" s="1115"/>
      <c r="V764" s="1115"/>
    </row>
    <row r="765" spans="2:22" ht="15.75">
      <c r="B765" s="381"/>
      <c r="C765" s="1107" t="s">
        <v>414</v>
      </c>
      <c r="D765" s="1108" t="s">
        <v>424</v>
      </c>
      <c r="E765" s="1107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5"/>
      <c r="T765" s="18"/>
    </row>
    <row r="766" spans="2:22" ht="15.75">
      <c r="B766" s="381"/>
      <c r="C766" s="1107" t="s">
        <v>415</v>
      </c>
      <c r="D766" s="1108" t="s">
        <v>424</v>
      </c>
      <c r="E766" s="1107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5"/>
      <c r="T766" s="18"/>
    </row>
    <row r="767" spans="2:22" ht="15.75" customHeight="1">
      <c r="B767" s="381"/>
      <c r="C767" s="1107" t="s">
        <v>416</v>
      </c>
      <c r="D767" s="1108" t="s">
        <v>424</v>
      </c>
      <c r="E767" s="1107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5"/>
      <c r="T767" s="18"/>
    </row>
    <row r="768" spans="2:22" ht="15.75">
      <c r="B768" s="381"/>
      <c r="C768" s="1107" t="s">
        <v>106</v>
      </c>
      <c r="D768" s="1107"/>
      <c r="E768" s="1107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105"/>
    </row>
    <row r="771" spans="2:16" ht="15.75">
      <c r="B771" s="1111" t="s">
        <v>869</v>
      </c>
      <c r="C771" s="1111"/>
      <c r="D771" s="1111"/>
      <c r="E771" s="1111"/>
      <c r="F771" s="1111"/>
      <c r="G771" s="1111"/>
      <c r="H771" s="1111"/>
      <c r="I771" s="1111"/>
      <c r="J771" s="1111"/>
      <c r="K771" s="1111"/>
      <c r="L771" s="1111"/>
      <c r="M771" s="1111"/>
      <c r="N771" s="1111"/>
      <c r="O771" s="1111"/>
      <c r="P771" s="1111"/>
    </row>
    <row r="772" spans="2:16" s="3062" customFormat="1">
      <c r="B772" s="1121"/>
      <c r="C772" s="1121"/>
      <c r="D772" s="1121"/>
      <c r="E772" s="1121"/>
      <c r="F772" s="1121"/>
      <c r="G772" s="1121"/>
      <c r="H772" s="1121"/>
      <c r="I772" s="1121"/>
      <c r="J772" s="1121"/>
      <c r="K772" s="1121"/>
      <c r="L772" s="1121"/>
      <c r="M772" s="1121"/>
      <c r="N772" s="1121"/>
      <c r="O772" s="1121"/>
      <c r="P772" s="1117"/>
    </row>
    <row r="773" spans="2:16">
      <c r="B773" s="1121"/>
      <c r="C773" s="823" t="s">
        <v>4666</v>
      </c>
      <c r="D773" s="1121"/>
      <c r="E773" s="1121"/>
      <c r="F773" s="1121"/>
      <c r="G773" s="1121"/>
      <c r="H773" s="1121"/>
      <c r="I773" s="1121"/>
      <c r="J773" s="1121"/>
      <c r="K773" s="1121"/>
      <c r="L773" s="1121"/>
      <c r="M773" s="1121"/>
      <c r="N773" s="1121"/>
      <c r="O773" s="1121"/>
      <c r="P773" s="1121"/>
    </row>
    <row r="774" spans="2:16" s="3062" customFormat="1">
      <c r="B774" s="1121"/>
      <c r="C774" s="823"/>
      <c r="D774" s="1121"/>
      <c r="E774" s="1121"/>
      <c r="F774" s="1121"/>
      <c r="G774" s="1121"/>
      <c r="H774" s="1121"/>
      <c r="I774" s="1121"/>
      <c r="J774" s="1121"/>
      <c r="K774" s="1121"/>
      <c r="L774" s="1121"/>
      <c r="M774" s="1121"/>
      <c r="N774" s="1121"/>
      <c r="O774" s="1121"/>
      <c r="P774" s="1121"/>
    </row>
    <row r="775" spans="2:16">
      <c r="B775" s="1121"/>
      <c r="C775" s="1121" t="s">
        <v>1228</v>
      </c>
      <c r="D775" s="1121" t="s">
        <v>61</v>
      </c>
      <c r="E775" s="1121" t="s">
        <v>176</v>
      </c>
      <c r="F775" s="5406" t="s">
        <v>1149</v>
      </c>
      <c r="G775" s="5406" t="s">
        <v>226</v>
      </c>
      <c r="H775" s="5406" t="s">
        <v>252</v>
      </c>
      <c r="I775" s="5406" t="s">
        <v>253</v>
      </c>
      <c r="J775" s="5406" t="s">
        <v>254</v>
      </c>
      <c r="K775" s="5406" t="s">
        <v>255</v>
      </c>
      <c r="L775" s="5406" t="s">
        <v>256</v>
      </c>
      <c r="M775" s="5406" t="s">
        <v>257</v>
      </c>
      <c r="N775" s="5406" t="s">
        <v>258</v>
      </c>
      <c r="O775" s="5406" t="s">
        <v>259</v>
      </c>
      <c r="P775" s="1121"/>
    </row>
    <row r="776" spans="2:16" ht="15.75">
      <c r="B776" s="5404"/>
      <c r="C776" s="5404"/>
      <c r="D776" s="5404"/>
      <c r="E776" s="5404"/>
      <c r="F776" s="5404"/>
      <c r="G776" s="5404"/>
      <c r="H776" s="5404"/>
      <c r="I776" s="5404"/>
      <c r="J776" s="5404"/>
      <c r="K776" s="5404"/>
      <c r="L776" s="5404"/>
      <c r="M776" s="5404"/>
      <c r="N776" s="5404"/>
      <c r="O776" s="5404"/>
      <c r="P776" s="1121"/>
    </row>
    <row r="777" spans="2:16" ht="15.75">
      <c r="B777" s="5405"/>
      <c r="C777" s="823"/>
      <c r="D777" s="1121" t="s">
        <v>35</v>
      </c>
      <c r="E777" s="1121"/>
      <c r="F777" s="5407">
        <f>F511+F520+F521</f>
        <v>41.274439557426149</v>
      </c>
      <c r="G777" s="5407">
        <f t="shared" ref="G777:O777" si="294">G511+G520+G521</f>
        <v>45.432909675207839</v>
      </c>
      <c r="H777" s="5407">
        <f t="shared" ca="1" si="294"/>
        <v>49.978002641728025</v>
      </c>
      <c r="I777" s="5407">
        <f t="shared" ca="1" si="294"/>
        <v>55.264311600160049</v>
      </c>
      <c r="J777" s="5407">
        <f t="shared" ca="1" si="294"/>
        <v>61.126839309867968</v>
      </c>
      <c r="K777" s="5407">
        <f t="shared" ca="1" si="294"/>
        <v>68.003785774237869</v>
      </c>
      <c r="L777" s="5407">
        <f t="shared" ca="1" si="294"/>
        <v>76.642654214846289</v>
      </c>
      <c r="M777" s="5407">
        <f t="shared" ca="1" si="294"/>
        <v>85.606667301783915</v>
      </c>
      <c r="N777" s="5407">
        <f t="shared" ca="1" si="294"/>
        <v>94.326600165618487</v>
      </c>
      <c r="O777" s="5407">
        <f t="shared" ca="1" si="294"/>
        <v>103.50680730946596</v>
      </c>
      <c r="P777" s="1121"/>
    </row>
    <row r="778" spans="2:16" s="3062" customFormat="1" ht="15.75">
      <c r="B778" s="5405"/>
      <c r="C778" s="823"/>
      <c r="D778" s="1121" t="s">
        <v>37</v>
      </c>
      <c r="E778" s="1121"/>
      <c r="F778" s="5407">
        <f>F519</f>
        <v>37.609830101872745</v>
      </c>
      <c r="G778" s="5407">
        <f t="shared" ref="G778:O778" si="295">G519</f>
        <v>41.399084572448452</v>
      </c>
      <c r="H778" s="5407">
        <f t="shared" ca="1" si="295"/>
        <v>44.075538673165411</v>
      </c>
      <c r="I778" s="5407">
        <f t="shared" ca="1" si="295"/>
        <v>45.712934084948586</v>
      </c>
      <c r="J778" s="5407">
        <f t="shared" ca="1" si="295"/>
        <v>45.976954144784102</v>
      </c>
      <c r="K778" s="5407">
        <f t="shared" ca="1" si="295"/>
        <v>44.883162562937983</v>
      </c>
      <c r="L778" s="5407">
        <f t="shared" ca="1" si="295"/>
        <v>42.353907745982497</v>
      </c>
      <c r="M778" s="5407">
        <f t="shared" ca="1" si="295"/>
        <v>37.483076609622394</v>
      </c>
      <c r="N778" s="5407">
        <f t="shared" ca="1" si="295"/>
        <v>30.114988457597356</v>
      </c>
      <c r="O778" s="5407">
        <f t="shared" ca="1" si="295"/>
        <v>20.429659711337262</v>
      </c>
      <c r="P778" s="1121"/>
    </row>
    <row r="779" spans="2:16" s="3062" customFormat="1" ht="15.75">
      <c r="B779" s="5405"/>
      <c r="C779" s="823"/>
      <c r="D779" s="1121"/>
      <c r="E779" s="1121"/>
      <c r="F779" s="5407"/>
      <c r="G779" s="5407"/>
      <c r="H779" s="5407"/>
      <c r="I779" s="5407"/>
      <c r="J779" s="5407"/>
      <c r="K779" s="5407"/>
      <c r="L779" s="5407"/>
      <c r="M779" s="5407"/>
      <c r="N779" s="5407"/>
      <c r="O779" s="5407"/>
      <c r="P779" s="1121"/>
    </row>
    <row r="780" spans="2:16" ht="15.75">
      <c r="B780" s="5405"/>
      <c r="C780" s="1121"/>
      <c r="D780" s="1121"/>
      <c r="E780" s="1121"/>
      <c r="F780" s="1121"/>
      <c r="G780" s="1121"/>
      <c r="H780" s="1121"/>
      <c r="I780" s="1121"/>
      <c r="J780" s="1121"/>
      <c r="K780" s="1121"/>
      <c r="L780" s="1121"/>
      <c r="M780" s="1121"/>
      <c r="N780" s="1121"/>
      <c r="O780" s="1121"/>
      <c r="P780" s="1121"/>
    </row>
    <row r="781" spans="2:16" ht="15.75">
      <c r="B781" s="5405"/>
      <c r="C781" s="1121"/>
      <c r="D781" s="1121"/>
      <c r="E781" s="1121"/>
      <c r="F781" s="5404"/>
      <c r="G781" s="5404"/>
      <c r="H781" s="5404"/>
      <c r="I781" s="5404"/>
      <c r="J781" s="5404"/>
      <c r="K781" s="5404"/>
      <c r="L781" s="5404"/>
      <c r="M781" s="5404"/>
      <c r="N781" s="5404"/>
      <c r="O781" s="5404"/>
      <c r="P781" s="5404"/>
    </row>
    <row r="782" spans="2:16" ht="15.75">
      <c r="B782" s="5405"/>
      <c r="C782" s="1121"/>
      <c r="D782" s="1121"/>
      <c r="E782" s="1121"/>
      <c r="F782" s="5404"/>
      <c r="G782" s="5404"/>
      <c r="H782" s="5404"/>
      <c r="I782" s="5404"/>
      <c r="J782" s="5404"/>
      <c r="K782" s="5404"/>
      <c r="L782" s="5404"/>
      <c r="M782" s="5404"/>
      <c r="N782" s="5404"/>
      <c r="O782" s="5404"/>
      <c r="P782" s="5404"/>
    </row>
    <row r="783" spans="2:16" ht="15.75">
      <c r="B783" s="5405"/>
      <c r="C783" s="823" t="s">
        <v>4667</v>
      </c>
      <c r="D783" s="5404"/>
      <c r="E783" s="5404"/>
      <c r="F783" s="5404"/>
      <c r="G783" s="5404"/>
      <c r="H783" s="5404"/>
      <c r="I783" s="5404"/>
      <c r="J783" s="5404"/>
      <c r="K783" s="5404"/>
      <c r="L783" s="5404"/>
      <c r="M783" s="5404"/>
      <c r="N783" s="5404"/>
      <c r="O783" s="5404"/>
      <c r="P783" s="5404"/>
    </row>
    <row r="784" spans="2:16" ht="15.75">
      <c r="B784" s="5405"/>
      <c r="C784" s="1121"/>
      <c r="D784" s="5404"/>
      <c r="E784" s="5404"/>
      <c r="F784" s="5404"/>
      <c r="G784" s="5404"/>
      <c r="H784" s="5404"/>
      <c r="I784" s="5404"/>
      <c r="J784" s="5404"/>
      <c r="K784" s="5404"/>
      <c r="L784" s="5404"/>
      <c r="M784" s="5404"/>
      <c r="N784" s="5404"/>
      <c r="O784" s="5404"/>
      <c r="P784" s="5404"/>
    </row>
    <row r="785" spans="2:16" ht="15.75">
      <c r="B785" s="5405"/>
      <c r="C785" s="1121" t="s">
        <v>1228</v>
      </c>
      <c r="D785" s="1121" t="s">
        <v>61</v>
      </c>
      <c r="E785" s="1121" t="s">
        <v>176</v>
      </c>
      <c r="F785" s="5406" t="s">
        <v>1149</v>
      </c>
      <c r="G785" s="5406" t="s">
        <v>226</v>
      </c>
      <c r="H785" s="5406" t="s">
        <v>252</v>
      </c>
      <c r="I785" s="5406" t="s">
        <v>253</v>
      </c>
      <c r="J785" s="5406" t="s">
        <v>254</v>
      </c>
      <c r="K785" s="5406" t="s">
        <v>255</v>
      </c>
      <c r="L785" s="5406" t="s">
        <v>256</v>
      </c>
      <c r="M785" s="1121" t="s">
        <v>257</v>
      </c>
      <c r="N785" s="1121" t="s">
        <v>258</v>
      </c>
      <c r="O785" s="1121" t="s">
        <v>259</v>
      </c>
      <c r="P785" s="5404"/>
    </row>
    <row r="786" spans="2:16" ht="15.75">
      <c r="B786" s="5405"/>
      <c r="C786" s="823"/>
      <c r="D786" s="1121" t="s">
        <v>35</v>
      </c>
      <c r="E786" s="1121"/>
      <c r="F786" s="5407">
        <f t="shared" ref="F786:O786" si="296">F524+F531+F538+F539+F535+F540+F547+F552</f>
        <v>66.31882649948713</v>
      </c>
      <c r="G786" s="5407">
        <f t="shared" si="296"/>
        <v>73.275343817071331</v>
      </c>
      <c r="H786" s="5407">
        <f t="shared" ca="1" si="296"/>
        <v>83.203698453299907</v>
      </c>
      <c r="I786" s="5407">
        <f t="shared" ca="1" si="296"/>
        <v>96.39395505011602</v>
      </c>
      <c r="J786" s="5407">
        <f t="shared" ca="1" si="296"/>
        <v>112.79882390731356</v>
      </c>
      <c r="K786" s="5407">
        <f t="shared" ca="1" si="296"/>
        <v>133.65233951454482</v>
      </c>
      <c r="L786" s="5407">
        <f t="shared" ca="1" si="296"/>
        <v>161.17227133438914</v>
      </c>
      <c r="M786" s="5407">
        <f t="shared" ca="1" si="296"/>
        <v>192.4400001391094</v>
      </c>
      <c r="N786" s="5407">
        <f t="shared" ca="1" si="296"/>
        <v>226.07847284295579</v>
      </c>
      <c r="O786" s="5407">
        <f t="shared" ca="1" si="296"/>
        <v>262.85719659410455</v>
      </c>
      <c r="P786" s="5404"/>
    </row>
    <row r="787" spans="2:16" ht="15.75">
      <c r="B787" s="5405"/>
      <c r="C787" s="823"/>
      <c r="D787" s="1121" t="s">
        <v>37</v>
      </c>
      <c r="E787" s="1121"/>
      <c r="F787" s="5407">
        <f t="shared" ref="F787:O787" si="297">F536+F550</f>
        <v>34.802490336309795</v>
      </c>
      <c r="G787" s="5407">
        <f t="shared" si="297"/>
        <v>38.453099665494292</v>
      </c>
      <c r="H787" s="5407">
        <f t="shared" si="297"/>
        <v>41.978096294309843</v>
      </c>
      <c r="I787" s="5407">
        <f t="shared" si="297"/>
        <v>44.382611814727994</v>
      </c>
      <c r="J787" s="5407">
        <f t="shared" si="297"/>
        <v>45.284351087637333</v>
      </c>
      <c r="K787" s="5407">
        <f t="shared" si="297"/>
        <v>44.68335209374451</v>
      </c>
      <c r="L787" s="5407">
        <f t="shared" si="297"/>
        <v>42.475838308431463</v>
      </c>
      <c r="M787" s="5407">
        <f t="shared" si="297"/>
        <v>37.630213049228743</v>
      </c>
      <c r="N787" s="5407">
        <f t="shared" si="297"/>
        <v>29.941155464617122</v>
      </c>
      <c r="O787" s="5407">
        <f t="shared" si="297"/>
        <v>19.489394588333472</v>
      </c>
      <c r="P787" s="5404"/>
    </row>
    <row r="788" spans="2:16" ht="15.75">
      <c r="B788" s="5405"/>
      <c r="C788" s="823"/>
      <c r="D788" s="1121" t="s">
        <v>39</v>
      </c>
      <c r="E788" s="1121"/>
      <c r="F788" s="5407">
        <f t="shared" ref="F788:O788" si="298">F551+F554+F556</f>
        <v>3.3138531529945108</v>
      </c>
      <c r="G788" s="5407">
        <f t="shared" si="298"/>
        <v>3.6614599799475727</v>
      </c>
      <c r="H788" s="5407">
        <f t="shared" si="298"/>
        <v>3.9971061098599545</v>
      </c>
      <c r="I788" s="5407">
        <f t="shared" si="298"/>
        <v>4.2260613157018945</v>
      </c>
      <c r="J788" s="5407">
        <f t="shared" si="298"/>
        <v>4.3119238934609321</v>
      </c>
      <c r="K788" s="5407">
        <f t="shared" si="298"/>
        <v>4.2546974596163292</v>
      </c>
      <c r="L788" s="5407">
        <f t="shared" si="298"/>
        <v>4.0445005326996863</v>
      </c>
      <c r="M788" s="5407">
        <f t="shared" si="298"/>
        <v>3.5831056615779024</v>
      </c>
      <c r="N788" s="5407">
        <f t="shared" si="298"/>
        <v>2.8509624306167076</v>
      </c>
      <c r="O788" s="5407">
        <f t="shared" si="298"/>
        <v>1.8557577656769244</v>
      </c>
      <c r="P788" s="5404"/>
    </row>
    <row r="789" spans="2:16" ht="15.75">
      <c r="B789" s="5405"/>
      <c r="C789" s="823"/>
      <c r="D789" s="1121" t="s">
        <v>40</v>
      </c>
      <c r="E789" s="1121"/>
      <c r="F789" s="5407">
        <f t="shared" ref="F789:O789" si="299">F553+F555+F523+F537</f>
        <v>21.953965566336375</v>
      </c>
      <c r="G789" s="5407">
        <f t="shared" si="299"/>
        <v>24.25682811251016</v>
      </c>
      <c r="H789" s="5407">
        <f t="shared" si="299"/>
        <v>26.624967685685714</v>
      </c>
      <c r="I789" s="5407">
        <f t="shared" si="299"/>
        <v>28.470046507707622</v>
      </c>
      <c r="J789" s="5407">
        <f t="shared" si="299"/>
        <v>29.572671346902556</v>
      </c>
      <c r="K789" s="5407">
        <f t="shared" si="299"/>
        <v>29.976399159284529</v>
      </c>
      <c r="L789" s="5407">
        <f t="shared" si="299"/>
        <v>29.700367460172835</v>
      </c>
      <c r="M789" s="5407">
        <f t="shared" si="299"/>
        <v>28.054095280107823</v>
      </c>
      <c r="N789" s="5407">
        <f t="shared" si="299"/>
        <v>24.872067334692339</v>
      </c>
      <c r="O789" s="5407">
        <f t="shared" si="299"/>
        <v>20.227407792680506</v>
      </c>
      <c r="P789" s="5404"/>
    </row>
    <row r="790" spans="2:16" ht="15.75">
      <c r="B790" s="5405"/>
      <c r="C790" s="1121"/>
      <c r="D790" s="1121"/>
      <c r="E790" s="1121"/>
      <c r="F790" s="1121"/>
      <c r="G790" s="1121"/>
      <c r="H790" s="1121"/>
      <c r="I790" s="1121"/>
      <c r="J790" s="1121"/>
      <c r="K790" s="1121"/>
      <c r="L790" s="1121"/>
      <c r="M790" s="1121"/>
      <c r="N790" s="1121"/>
      <c r="O790" s="1121"/>
      <c r="P790" s="5404"/>
    </row>
    <row r="791" spans="2:16" ht="15.75">
      <c r="B791" s="5405"/>
      <c r="C791" s="1121"/>
      <c r="D791" s="5404"/>
      <c r="E791" s="5404"/>
      <c r="F791" s="5404"/>
      <c r="G791" s="5404"/>
      <c r="H791" s="5404"/>
      <c r="I791" s="5404"/>
      <c r="J791" s="5404"/>
      <c r="K791" s="5404"/>
      <c r="L791" s="5404"/>
      <c r="M791" s="5404"/>
      <c r="N791" s="5404"/>
      <c r="O791" s="5404"/>
      <c r="P791" s="5404"/>
    </row>
    <row r="792" spans="2:16" ht="15.75">
      <c r="B792" s="5405"/>
      <c r="C792" s="1121"/>
      <c r="D792" s="5404"/>
      <c r="E792" s="5404"/>
      <c r="F792" s="5404"/>
      <c r="G792" s="5404"/>
      <c r="H792" s="5404"/>
      <c r="I792" s="5404"/>
      <c r="J792" s="5404"/>
      <c r="K792" s="5404"/>
      <c r="L792" s="5404"/>
      <c r="M792" s="5404"/>
      <c r="N792" s="5404"/>
      <c r="O792" s="5404"/>
      <c r="P792" s="5404"/>
    </row>
    <row r="796" spans="2:16">
      <c r="B796" s="20" t="s">
        <v>4734</v>
      </c>
      <c r="C796" s="3062" t="s">
        <v>5064</v>
      </c>
    </row>
    <row r="797" spans="2:16">
      <c r="B797" s="20" t="s">
        <v>4738</v>
      </c>
      <c r="C797" s="3062" t="s">
        <v>5063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46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 t="s">
        <v>1429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 t="s">
        <v>1430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5"/>
    </row>
    <row r="10" spans="1:21" ht="15.75">
      <c r="B10" s="359"/>
      <c r="C10" s="198"/>
      <c r="D10" s="198" t="s">
        <v>1431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1047"/>
      <c r="R14" s="1318"/>
      <c r="S14" s="1047"/>
      <c r="T14" s="1318"/>
      <c r="U14" s="1048"/>
    </row>
    <row r="15" spans="1:21">
      <c r="B15" s="335"/>
      <c r="C15" s="489" t="s">
        <v>1447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31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62"/>
      <c r="B17" s="331"/>
      <c r="C17" s="431"/>
      <c r="D17" s="1064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62"/>
      <c r="B18" s="331"/>
      <c r="C18" s="489"/>
      <c r="D18" s="1659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62"/>
      <c r="B19" s="331"/>
      <c r="C19" s="1049" t="s">
        <v>500</v>
      </c>
      <c r="D19" s="1053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1052"/>
      <c r="R19" s="1052"/>
      <c r="S19" s="1052"/>
      <c r="T19" s="1052"/>
      <c r="U19" s="646"/>
    </row>
    <row r="20" spans="1:21" ht="15.75">
      <c r="A20" s="3062"/>
      <c r="B20" s="331"/>
      <c r="C20" s="1064"/>
      <c r="D20" s="1061"/>
      <c r="E20" s="422" t="s">
        <v>1397</v>
      </c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1052"/>
      <c r="R20" s="1052"/>
      <c r="S20" s="1052"/>
      <c r="T20" s="1052"/>
      <c r="U20" s="489"/>
    </row>
    <row r="21" spans="1:21" ht="15.75">
      <c r="A21" s="3062"/>
      <c r="B21" s="331"/>
      <c r="C21" s="331" t="s">
        <v>661</v>
      </c>
      <c r="D21" s="456"/>
      <c r="E21" s="1054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62"/>
      <c r="B22" s="331"/>
      <c r="C22" s="1583" t="s">
        <v>1316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62"/>
      <c r="B23" s="331"/>
      <c r="C23" s="1583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62" customFormat="1" ht="15.75">
      <c r="B24" s="331"/>
      <c r="C24" s="1583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9"/>
      <c r="Q24" s="194"/>
      <c r="R24" s="194"/>
      <c r="S24" s="194"/>
      <c r="T24" s="194"/>
      <c r="U24" s="1659"/>
    </row>
    <row r="25" spans="1:21" ht="15.75">
      <c r="A25" s="3062"/>
      <c r="B25" s="331"/>
      <c r="C25" s="1583" t="s">
        <v>1313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62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6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62"/>
      <c r="B27" s="331"/>
      <c r="C27" s="431">
        <v>2</v>
      </c>
      <c r="D27" s="456"/>
      <c r="E27" s="1055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7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62"/>
      <c r="B28" s="331"/>
      <c r="C28" s="431">
        <v>3</v>
      </c>
      <c r="D28" s="456"/>
      <c r="E28" s="1055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7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62"/>
      <c r="B29" s="331"/>
      <c r="C29" s="431">
        <v>4</v>
      </c>
      <c r="D29" s="456"/>
      <c r="E29" s="1055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7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62"/>
      <c r="B30" s="331"/>
      <c r="C30" s="2771" t="s">
        <v>2957</v>
      </c>
      <c r="D30" s="2772"/>
      <c r="E30" s="2775"/>
      <c r="F30" s="2774">
        <f t="shared" ref="F30:O30" si="2">INDEX(F26:F29,$E$10)</f>
        <v>9.6813208391703608E-9</v>
      </c>
      <c r="G30" s="2774">
        <f t="shared" si="2"/>
        <v>9.6813208391703608E-9</v>
      </c>
      <c r="H30" s="2774">
        <f t="shared" si="2"/>
        <v>9.6813208391703608E-9</v>
      </c>
      <c r="I30" s="2774">
        <f t="shared" si="2"/>
        <v>9.6813208391703608E-9</v>
      </c>
      <c r="J30" s="2774">
        <f t="shared" si="2"/>
        <v>9.6813208391703608E-9</v>
      </c>
      <c r="K30" s="2778">
        <f t="shared" si="2"/>
        <v>9.6813208391703608E-9</v>
      </c>
      <c r="L30" s="2774">
        <f t="shared" si="2"/>
        <v>9.6813208391703608E-9</v>
      </c>
      <c r="M30" s="2774">
        <f t="shared" si="2"/>
        <v>9.6813208391703608E-9</v>
      </c>
      <c r="N30" s="2774">
        <f t="shared" si="2"/>
        <v>9.6813208391703608E-9</v>
      </c>
      <c r="O30" s="2774">
        <f t="shared" si="2"/>
        <v>9.6813208391703608E-9</v>
      </c>
      <c r="P30" s="1659"/>
      <c r="Q30" s="194"/>
      <c r="R30" s="194"/>
      <c r="S30" s="194"/>
      <c r="T30" s="194"/>
      <c r="U30" s="1659"/>
    </row>
    <row r="31" spans="1:21" ht="15.75">
      <c r="A31" s="3062"/>
      <c r="B31" s="331"/>
      <c r="C31" s="431"/>
      <c r="D31" s="456"/>
      <c r="E31" s="1055"/>
      <c r="F31" s="193"/>
      <c r="G31" s="191"/>
      <c r="H31" s="194"/>
      <c r="I31" s="194"/>
      <c r="J31" s="194"/>
      <c r="K31" s="2777"/>
      <c r="L31" s="194"/>
      <c r="M31" s="194"/>
      <c r="N31" s="194"/>
      <c r="O31" s="194"/>
      <c r="P31" s="1659"/>
      <c r="Q31" s="194"/>
      <c r="R31" s="194"/>
      <c r="S31" s="194"/>
      <c r="T31" s="194"/>
      <c r="U31" s="1659"/>
    </row>
    <row r="32" spans="1:21" ht="15.75">
      <c r="A32" s="3062"/>
      <c r="B32" s="331"/>
      <c r="C32" s="331" t="s">
        <v>1317</v>
      </c>
      <c r="D32" s="456"/>
      <c r="E32" s="292" t="s">
        <v>2956</v>
      </c>
      <c r="F32" s="193"/>
      <c r="G32" s="191"/>
      <c r="H32" s="194"/>
      <c r="I32" s="194"/>
      <c r="J32" s="194"/>
      <c r="K32" s="2777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62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9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62"/>
      <c r="B34" s="331"/>
      <c r="C34" s="431">
        <v>2</v>
      </c>
      <c r="D34" s="456"/>
      <c r="E34" s="1055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7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62"/>
      <c r="B35" s="331"/>
      <c r="C35" s="431">
        <v>3</v>
      </c>
      <c r="D35" s="456"/>
      <c r="E35" s="1055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7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62"/>
      <c r="B36" s="331"/>
      <c r="C36" s="431">
        <v>4</v>
      </c>
      <c r="D36" s="456"/>
      <c r="E36" s="1055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7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62"/>
      <c r="B37" s="331"/>
      <c r="C37" s="2771"/>
      <c r="D37" s="2772"/>
      <c r="E37" s="2773"/>
      <c r="F37" s="2774">
        <f t="shared" ref="F37:O37" si="5">INDEX(F33:F36,$E$10)</f>
        <v>3.745845686088874E-9</v>
      </c>
      <c r="G37" s="2774">
        <f t="shared" si="5"/>
        <v>3.745845686088874E-9</v>
      </c>
      <c r="H37" s="2774">
        <f t="shared" si="5"/>
        <v>3.745845686088874E-9</v>
      </c>
      <c r="I37" s="2774">
        <f t="shared" si="5"/>
        <v>3.745845686088874E-9</v>
      </c>
      <c r="J37" s="2774">
        <f t="shared" si="5"/>
        <v>3.745845686088874E-9</v>
      </c>
      <c r="K37" s="2778">
        <f t="shared" si="5"/>
        <v>3.745845686088874E-9</v>
      </c>
      <c r="L37" s="2774">
        <f t="shared" si="5"/>
        <v>3.745845686088874E-9</v>
      </c>
      <c r="M37" s="2774">
        <f t="shared" si="5"/>
        <v>3.745845686088874E-9</v>
      </c>
      <c r="N37" s="2774">
        <f t="shared" si="5"/>
        <v>3.745845686088874E-9</v>
      </c>
      <c r="O37" s="2774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62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62"/>
      <c r="B39" s="3062"/>
      <c r="C39" s="3062"/>
      <c r="D39" s="3062"/>
      <c r="E39" s="3062"/>
      <c r="F39" s="3062"/>
      <c r="G39" s="3062"/>
      <c r="H39" s="3062"/>
      <c r="I39" s="3062"/>
      <c r="J39" s="3062"/>
      <c r="K39" s="3062"/>
      <c r="L39" s="3062"/>
      <c r="M39" s="3062"/>
      <c r="N39" s="3062"/>
      <c r="O39" s="3062"/>
      <c r="P39" s="3062"/>
      <c r="Q39" s="3062"/>
      <c r="R39" s="3062"/>
      <c r="S39" s="3062"/>
      <c r="T39" s="3062"/>
      <c r="U39" s="3062"/>
      <c r="V39" s="3062"/>
      <c r="W39" s="3062"/>
    </row>
    <row r="40" spans="1:24">
      <c r="A40" s="3062"/>
      <c r="B40" s="3062"/>
      <c r="C40" s="3062"/>
      <c r="D40" s="3062"/>
      <c r="E40" s="3062"/>
      <c r="F40" s="3062"/>
      <c r="G40" s="3062"/>
      <c r="H40" s="3062"/>
      <c r="I40" s="3062"/>
      <c r="J40" s="3062"/>
      <c r="K40" s="3062"/>
      <c r="L40" s="3062"/>
      <c r="M40" s="3062"/>
      <c r="N40" s="3062"/>
      <c r="O40" s="3062"/>
      <c r="P40" s="3062"/>
      <c r="Q40" s="3062"/>
      <c r="R40" s="3062"/>
      <c r="S40" s="3062"/>
      <c r="T40" s="3062"/>
      <c r="U40" s="3062"/>
      <c r="V40" s="3062"/>
      <c r="W40" s="3062"/>
      <c r="X40" s="3062"/>
    </row>
    <row r="41" spans="1:24" s="3062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9"/>
      <c r="Q41" s="194"/>
      <c r="R41" s="194"/>
      <c r="S41" s="194"/>
      <c r="T41" s="194"/>
      <c r="U41" s="1659"/>
    </row>
    <row r="42" spans="1:24" s="3062" customFormat="1" ht="15.75">
      <c r="B42" s="735"/>
      <c r="C42" s="431" t="s">
        <v>3745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9"/>
      <c r="Q42" s="194"/>
      <c r="R42" s="194"/>
      <c r="S42" s="194"/>
      <c r="T42" s="194"/>
      <c r="U42" s="1659"/>
    </row>
    <row r="43" spans="1:24" s="3062" customFormat="1" ht="39.75" thickBot="1">
      <c r="B43" s="735"/>
      <c r="C43" s="431"/>
      <c r="D43" s="456"/>
      <c r="E43" s="292"/>
      <c r="F43" s="3673" t="s">
        <v>1377</v>
      </c>
      <c r="G43" s="3673" t="s">
        <v>1378</v>
      </c>
      <c r="H43" s="3673" t="s">
        <v>1379</v>
      </c>
      <c r="I43" s="3673" t="s">
        <v>482</v>
      </c>
      <c r="J43" s="3673" t="s">
        <v>1432</v>
      </c>
      <c r="K43" s="3673" t="s">
        <v>1385</v>
      </c>
      <c r="L43" s="3673" t="s">
        <v>1386</v>
      </c>
      <c r="M43" s="3673" t="s">
        <v>1387</v>
      </c>
      <c r="N43" s="194"/>
      <c r="O43" s="476"/>
      <c r="P43" s="1659"/>
      <c r="Q43" s="194"/>
      <c r="R43" s="194"/>
      <c r="S43" s="194"/>
      <c r="T43" s="194"/>
      <c r="U43" s="1659"/>
    </row>
    <row r="44" spans="1:24" s="3062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9"/>
      <c r="Q44" s="194"/>
      <c r="R44" s="194"/>
      <c r="S44" s="194"/>
      <c r="T44" s="194"/>
      <c r="U44" s="1659"/>
    </row>
    <row r="45" spans="1:24" s="3062" customFormat="1" ht="15.75">
      <c r="B45" s="735" t="s">
        <v>3757</v>
      </c>
      <c r="C45" s="3674" t="s">
        <v>2763</v>
      </c>
      <c r="D45" s="456"/>
      <c r="E45" s="292"/>
      <c r="F45" s="193"/>
      <c r="G45" s="1064"/>
      <c r="H45" s="1064"/>
      <c r="I45" s="194"/>
      <c r="J45" s="194"/>
      <c r="K45" s="194"/>
      <c r="L45" s="194"/>
      <c r="M45" s="194"/>
      <c r="N45" s="194"/>
      <c r="O45" s="476"/>
      <c r="P45" s="1659"/>
      <c r="Q45" s="194"/>
      <c r="R45" s="194"/>
      <c r="S45" s="194"/>
      <c r="T45" s="194"/>
      <c r="U45" s="1659"/>
    </row>
    <row r="46" spans="1:24" s="3062" customFormat="1" ht="15.75">
      <c r="B46" s="735" t="s">
        <v>3757</v>
      </c>
      <c r="C46" s="1685" t="s">
        <v>3746</v>
      </c>
      <c r="D46" s="456"/>
      <c r="E46" s="292"/>
      <c r="F46" s="1685" t="str">
        <f>H46&amp;RIGHT(G46,3)&amp;"INC-E"</f>
        <v>RLELELCINC-E</v>
      </c>
      <c r="G46" s="3675" t="str">
        <f>RES.DMD!$C$142</f>
        <v>RESELC</v>
      </c>
      <c r="H46" s="3675" t="str">
        <f>B46&amp;LEFT($B$3,1)</f>
        <v>RLEL</v>
      </c>
      <c r="I46" s="3676">
        <v>1</v>
      </c>
      <c r="J46" s="194" t="s">
        <v>35</v>
      </c>
      <c r="K46" s="3677">
        <v>0.64700000000000002</v>
      </c>
      <c r="L46" s="3678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9"/>
      <c r="Q46" s="194"/>
      <c r="R46" s="194"/>
      <c r="S46" s="194"/>
      <c r="T46" s="194"/>
      <c r="U46" s="1659"/>
    </row>
    <row r="47" spans="1:24" s="3062" customFormat="1" ht="15.75">
      <c r="B47" s="735" t="s">
        <v>3757</v>
      </c>
      <c r="C47" s="1685" t="s">
        <v>3747</v>
      </c>
      <c r="D47" s="456"/>
      <c r="E47" s="292"/>
      <c r="F47" s="1685" t="str">
        <f>H47&amp;RIGHT(G47,3)&amp;"CFL-E"</f>
        <v>RLELELCCFL-E</v>
      </c>
      <c r="G47" s="3675" t="str">
        <f>RES.DMD!$C$142</f>
        <v>RESELC</v>
      </c>
      <c r="H47" s="3675" t="str">
        <f t="shared" ref="H47:H60" si="6">B47&amp;LEFT($B$3,1)</f>
        <v>RLEL</v>
      </c>
      <c r="I47" s="3679">
        <v>4.9000000000000004</v>
      </c>
      <c r="J47" s="194" t="s">
        <v>35</v>
      </c>
      <c r="K47" s="3677">
        <v>0.35299999999999998</v>
      </c>
      <c r="L47" s="3678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9"/>
      <c r="Q47" s="194"/>
      <c r="R47" s="194"/>
      <c r="S47" s="194"/>
      <c r="T47" s="194"/>
      <c r="U47" s="1659"/>
    </row>
    <row r="48" spans="1:24" s="3062" customFormat="1" ht="15.75">
      <c r="B48" s="735" t="s">
        <v>3757</v>
      </c>
      <c r="C48" s="1685" t="s">
        <v>3748</v>
      </c>
      <c r="D48" s="456"/>
      <c r="E48" s="292"/>
      <c r="F48" s="1685" t="str">
        <f>H48&amp;RIGHT(G48,3)&amp;"LED-E"</f>
        <v>RLELELCLED-E</v>
      </c>
      <c r="G48" s="3675" t="str">
        <f>RES.DMD!$C$142</f>
        <v>RESELC</v>
      </c>
      <c r="H48" s="3675" t="str">
        <f t="shared" si="6"/>
        <v>RLEL</v>
      </c>
      <c r="I48" s="3679">
        <v>9.8000000000000007</v>
      </c>
      <c r="J48" s="194" t="s">
        <v>35</v>
      </c>
      <c r="K48" s="3677">
        <v>0</v>
      </c>
      <c r="L48" s="3678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9"/>
      <c r="Q48" s="194"/>
      <c r="R48" s="194"/>
      <c r="S48" s="194"/>
      <c r="T48" s="194"/>
      <c r="U48" s="1659"/>
    </row>
    <row r="49" spans="2:45" s="3062" customFormat="1" ht="15.75">
      <c r="B49" s="735" t="s">
        <v>3758</v>
      </c>
      <c r="C49" s="3674" t="s">
        <v>2770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9"/>
      <c r="Q49" s="194"/>
      <c r="R49" s="194"/>
      <c r="S49" s="194"/>
      <c r="T49" s="194"/>
      <c r="U49" s="1659"/>
    </row>
    <row r="50" spans="2:45" s="3062" customFormat="1" ht="15.75">
      <c r="B50" s="735" t="s">
        <v>3758</v>
      </c>
      <c r="C50" s="1685" t="s">
        <v>3749</v>
      </c>
      <c r="D50" s="456"/>
      <c r="E50" s="292"/>
      <c r="F50" s="1685" t="str">
        <f>H50&amp;RIGHT(G50,3)&amp;"INC-E"</f>
        <v>RMELELCINC-E</v>
      </c>
      <c r="G50" s="3675" t="str">
        <f>RES.DMD!$C$142</f>
        <v>RESELC</v>
      </c>
      <c r="H50" s="3675" t="str">
        <f t="shared" si="6"/>
        <v>RMEL</v>
      </c>
      <c r="I50" s="3676">
        <v>1</v>
      </c>
      <c r="J50" s="194" t="s">
        <v>35</v>
      </c>
      <c r="K50" s="3677">
        <v>0.51600000000000001</v>
      </c>
      <c r="L50" s="3678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9"/>
      <c r="Q50" s="194"/>
      <c r="R50" s="194"/>
      <c r="S50" s="194"/>
      <c r="T50" s="194"/>
      <c r="U50" s="1659"/>
    </row>
    <row r="51" spans="2:45" s="3062" customFormat="1" ht="15.75">
      <c r="B51" s="735" t="s">
        <v>3758</v>
      </c>
      <c r="C51" s="1685" t="s">
        <v>3750</v>
      </c>
      <c r="D51" s="456"/>
      <c r="E51" s="292"/>
      <c r="F51" s="1685" t="str">
        <f>H51&amp;RIGHT(G51,3)&amp;"CFL-E"</f>
        <v>RMELELCCFL-E</v>
      </c>
      <c r="G51" s="3675" t="str">
        <f>RES.DMD!$C$142</f>
        <v>RESELC</v>
      </c>
      <c r="H51" s="3675" t="str">
        <f t="shared" si="6"/>
        <v>RMEL</v>
      </c>
      <c r="I51" s="3679">
        <v>4.9000000000000004</v>
      </c>
      <c r="J51" s="194" t="s">
        <v>35</v>
      </c>
      <c r="K51" s="3677">
        <v>0.48399999999999999</v>
      </c>
      <c r="L51" s="3678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9"/>
      <c r="Q51" s="194"/>
      <c r="R51" s="194"/>
      <c r="S51" s="194"/>
      <c r="T51" s="194"/>
      <c r="U51" s="1659"/>
    </row>
    <row r="52" spans="2:45" s="3062" customFormat="1" ht="15.75">
      <c r="B52" s="735" t="s">
        <v>3758</v>
      </c>
      <c r="C52" s="1685" t="s">
        <v>3751</v>
      </c>
      <c r="D52" s="456"/>
      <c r="E52" s="292"/>
      <c r="F52" s="1685" t="str">
        <f>H52&amp;RIGHT(G52,3)&amp;"LED-E"</f>
        <v>RMELELCLED-E</v>
      </c>
      <c r="G52" s="3675" t="str">
        <f>RES.DMD!$C$142</f>
        <v>RESELC</v>
      </c>
      <c r="H52" s="3675" t="str">
        <f t="shared" si="6"/>
        <v>RMEL</v>
      </c>
      <c r="I52" s="3679">
        <v>9.8000000000000007</v>
      </c>
      <c r="J52" s="194" t="s">
        <v>35</v>
      </c>
      <c r="K52" s="3677">
        <v>0</v>
      </c>
      <c r="L52" s="3678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9"/>
      <c r="Q52" s="194"/>
      <c r="R52" s="194"/>
      <c r="S52" s="194"/>
      <c r="T52" s="194"/>
      <c r="U52" s="1659"/>
    </row>
    <row r="53" spans="2:45" s="3062" customFormat="1" ht="15.75">
      <c r="B53" s="735" t="s">
        <v>3759</v>
      </c>
      <c r="C53" s="3674" t="s">
        <v>2777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9"/>
      <c r="Q53" s="194"/>
      <c r="R53" s="194"/>
      <c r="S53" s="194"/>
      <c r="T53" s="194"/>
      <c r="U53" s="1659"/>
    </row>
    <row r="54" spans="2:45" s="3062" customFormat="1" ht="15.75">
      <c r="B54" s="735" t="s">
        <v>3759</v>
      </c>
      <c r="C54" s="1685" t="s">
        <v>3752</v>
      </c>
      <c r="D54" s="456"/>
      <c r="E54" s="292"/>
      <c r="F54" s="1685" t="str">
        <f>H54&amp;RIGHT(G54,3)&amp;"INC-E"</f>
        <v>RHELELCINC-E</v>
      </c>
      <c r="G54" s="3675" t="str">
        <f>RES.DMD!$C$142</f>
        <v>RESELC</v>
      </c>
      <c r="H54" s="3675" t="str">
        <f t="shared" si="6"/>
        <v>RHEL</v>
      </c>
      <c r="I54" s="3676">
        <v>1</v>
      </c>
      <c r="J54" s="194" t="s">
        <v>35</v>
      </c>
      <c r="K54" s="3677">
        <v>0.51600000000000001</v>
      </c>
      <c r="L54" s="3678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9"/>
      <c r="Q54" s="194"/>
      <c r="R54" s="194"/>
      <c r="S54" s="194"/>
      <c r="T54" s="194"/>
      <c r="U54" s="1659"/>
    </row>
    <row r="55" spans="2:45" s="3062" customFormat="1" ht="15.75">
      <c r="B55" s="735" t="s">
        <v>3759</v>
      </c>
      <c r="C55" s="1685" t="s">
        <v>3753</v>
      </c>
      <c r="D55" s="456"/>
      <c r="E55" s="292"/>
      <c r="F55" s="1685" t="str">
        <f>H55&amp;RIGHT(G55,3)&amp;"CFL-E"</f>
        <v>RHELELCCFL-E</v>
      </c>
      <c r="G55" s="3675" t="str">
        <f>RES.DMD!$C$142</f>
        <v>RESELC</v>
      </c>
      <c r="H55" s="3675" t="str">
        <f t="shared" si="6"/>
        <v>RHEL</v>
      </c>
      <c r="I55" s="3679">
        <v>4.9000000000000004</v>
      </c>
      <c r="J55" s="194" t="s">
        <v>35</v>
      </c>
      <c r="K55" s="3677">
        <v>0.48399999999999999</v>
      </c>
      <c r="L55" s="3678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9"/>
      <c r="Q55" s="194"/>
      <c r="R55" s="194"/>
      <c r="S55" s="194"/>
      <c r="T55" s="194"/>
      <c r="U55" s="1659"/>
    </row>
    <row r="56" spans="2:45" s="3062" customFormat="1" ht="15.75">
      <c r="B56" s="735" t="s">
        <v>3759</v>
      </c>
      <c r="C56" s="1685" t="s">
        <v>3754</v>
      </c>
      <c r="D56" s="456"/>
      <c r="E56" s="292"/>
      <c r="F56" s="1685" t="str">
        <f>H56&amp;RIGHT(G56,3)&amp;"LED-E"</f>
        <v>RHELELCLED-E</v>
      </c>
      <c r="G56" s="3675" t="str">
        <f>RES.DMD!$C$142</f>
        <v>RESELC</v>
      </c>
      <c r="H56" s="3675" t="str">
        <f t="shared" si="6"/>
        <v>RHEL</v>
      </c>
      <c r="I56" s="3679">
        <v>9.8000000000000007</v>
      </c>
      <c r="J56" s="194" t="s">
        <v>35</v>
      </c>
      <c r="K56" s="3677">
        <v>0</v>
      </c>
      <c r="L56" s="3678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9"/>
      <c r="Q56" s="194"/>
      <c r="R56" s="194"/>
      <c r="S56" s="194"/>
      <c r="T56" s="194"/>
      <c r="U56" s="1659"/>
    </row>
    <row r="57" spans="2:45" s="3062" customFormat="1" ht="15.75">
      <c r="B57" s="735" t="s">
        <v>3760</v>
      </c>
      <c r="C57" s="3680" t="s">
        <v>2784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9"/>
      <c r="Q57" s="194"/>
      <c r="R57" s="194"/>
      <c r="S57" s="194"/>
      <c r="T57" s="194"/>
      <c r="U57" s="1659"/>
    </row>
    <row r="58" spans="2:45" s="3062" customFormat="1" ht="15.75">
      <c r="B58" s="735" t="s">
        <v>3760</v>
      </c>
      <c r="C58" s="1685" t="s">
        <v>3755</v>
      </c>
      <c r="D58" s="456"/>
      <c r="E58" s="292"/>
      <c r="F58" s="1685" t="str">
        <f>H58&amp;RIGHT(G58,3)&amp;"-E"</f>
        <v>RLNLOKE-E</v>
      </c>
      <c r="G58" s="3675" t="str">
        <f>RES.DMD!$D$142</f>
        <v>RESOKE</v>
      </c>
      <c r="H58" s="3675" t="str">
        <f t="shared" si="6"/>
        <v>RLNL</v>
      </c>
      <c r="I58" s="3676">
        <v>0.1</v>
      </c>
      <c r="J58" s="194" t="s">
        <v>39</v>
      </c>
      <c r="K58" s="3677">
        <v>1</v>
      </c>
      <c r="L58" s="3678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9"/>
      <c r="Q58" s="194"/>
      <c r="R58" s="194"/>
      <c r="S58" s="194"/>
      <c r="T58" s="194"/>
      <c r="U58" s="1659"/>
    </row>
    <row r="59" spans="2:45" s="3062" customFormat="1" ht="15.75">
      <c r="B59" s="735" t="s">
        <v>3761</v>
      </c>
      <c r="C59" s="3674" t="s">
        <v>2791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9"/>
      <c r="Q59" s="194"/>
      <c r="R59" s="194"/>
      <c r="S59" s="194"/>
      <c r="T59" s="194"/>
      <c r="U59" s="1659"/>
    </row>
    <row r="60" spans="2:45" s="3062" customFormat="1" ht="15.75">
      <c r="B60" s="735" t="s">
        <v>3761</v>
      </c>
      <c r="C60" s="1685" t="s">
        <v>3756</v>
      </c>
      <c r="D60" s="456"/>
      <c r="E60" s="292"/>
      <c r="F60" s="1685" t="str">
        <f>H60&amp;RIGHT(G60,3)&amp;"-E"</f>
        <v>RMNLOKE-E</v>
      </c>
      <c r="G60" s="3675" t="str">
        <f>RES.DMD!$D$142</f>
        <v>RESOKE</v>
      </c>
      <c r="H60" s="3675" t="str">
        <f t="shared" si="6"/>
        <v>RMNL</v>
      </c>
      <c r="I60" s="3679">
        <v>0.1</v>
      </c>
      <c r="J60" s="194" t="s">
        <v>39</v>
      </c>
      <c r="K60" s="3677">
        <v>1</v>
      </c>
      <c r="L60" s="3678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9"/>
      <c r="Q60" s="194"/>
      <c r="R60" s="194"/>
      <c r="S60" s="194"/>
      <c r="T60" s="194"/>
      <c r="U60" s="1659"/>
    </row>
    <row r="61" spans="2:45" s="3062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9"/>
      <c r="O61" s="476"/>
      <c r="P61" s="1659"/>
      <c r="Q61" s="194"/>
      <c r="R61" s="194"/>
      <c r="S61" s="194"/>
      <c r="T61" s="194"/>
      <c r="U61" s="1659"/>
    </row>
    <row r="62" spans="2:45" s="3062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9"/>
      <c r="O62" s="1659"/>
      <c r="P62" s="1659"/>
      <c r="Q62" s="194"/>
      <c r="R62" s="194"/>
      <c r="S62" s="194"/>
      <c r="T62" s="194"/>
      <c r="U62" s="1659"/>
    </row>
    <row r="63" spans="2:45" s="3062" customFormat="1" ht="15.75">
      <c r="B63" s="735"/>
      <c r="C63" s="431"/>
      <c r="D63" s="456"/>
      <c r="E63" s="292" t="s">
        <v>3762</v>
      </c>
      <c r="F63" s="1050">
        <v>2006</v>
      </c>
      <c r="G63" s="1051">
        <v>2010</v>
      </c>
      <c r="H63" s="1050">
        <v>2015</v>
      </c>
      <c r="I63" s="1050">
        <v>2020</v>
      </c>
      <c r="J63" s="1050">
        <v>2025</v>
      </c>
      <c r="K63" s="1050">
        <v>2030</v>
      </c>
      <c r="L63" s="1050">
        <v>2035</v>
      </c>
      <c r="M63" s="1050">
        <v>2040</v>
      </c>
      <c r="N63" s="1050">
        <v>2045</v>
      </c>
      <c r="O63" s="1050">
        <v>2050</v>
      </c>
      <c r="P63" s="1050">
        <v>2006</v>
      </c>
      <c r="Q63" s="1050">
        <v>2010</v>
      </c>
      <c r="R63" s="1050">
        <v>2015</v>
      </c>
      <c r="S63" s="1050">
        <v>2020</v>
      </c>
      <c r="T63" s="1050">
        <v>2025</v>
      </c>
      <c r="U63" s="1050">
        <v>2030</v>
      </c>
      <c r="V63" s="1050">
        <v>2035</v>
      </c>
      <c r="W63" s="1050">
        <v>2040</v>
      </c>
      <c r="X63" s="1050">
        <v>2045</v>
      </c>
      <c r="Y63" s="1050">
        <v>2050</v>
      </c>
      <c r="Z63" s="1050">
        <v>2006</v>
      </c>
      <c r="AA63" s="1050">
        <v>2010</v>
      </c>
      <c r="AB63" s="1050">
        <v>2015</v>
      </c>
      <c r="AC63" s="1050">
        <v>2020</v>
      </c>
      <c r="AD63" s="1050">
        <v>2025</v>
      </c>
      <c r="AE63" s="1050">
        <v>2030</v>
      </c>
      <c r="AF63" s="1050">
        <v>2035</v>
      </c>
      <c r="AG63" s="1050">
        <v>2040</v>
      </c>
      <c r="AH63" s="1050">
        <v>2045</v>
      </c>
      <c r="AI63" s="1050">
        <v>2050</v>
      </c>
      <c r="AJ63" s="1050">
        <v>2006</v>
      </c>
      <c r="AK63" s="1050">
        <v>2010</v>
      </c>
      <c r="AL63" s="1050">
        <v>2015</v>
      </c>
      <c r="AM63" s="1050">
        <v>2020</v>
      </c>
      <c r="AN63" s="1050">
        <v>2025</v>
      </c>
      <c r="AO63" s="1050">
        <v>2030</v>
      </c>
      <c r="AP63" s="1050">
        <v>2035</v>
      </c>
      <c r="AQ63" s="1050">
        <v>2040</v>
      </c>
      <c r="AR63" s="1050">
        <v>2045</v>
      </c>
      <c r="AS63" s="1050">
        <v>2050</v>
      </c>
    </row>
    <row r="64" spans="2:45" s="3062" customFormat="1" ht="15.75">
      <c r="B64" s="735"/>
      <c r="C64" s="431" t="str">
        <f>C45</f>
        <v>Residential - Lighting - Low Income Electrified</v>
      </c>
      <c r="D64" s="456"/>
      <c r="E64" s="3688"/>
      <c r="F64" s="3689">
        <v>1</v>
      </c>
      <c r="G64" s="3689">
        <v>1</v>
      </c>
      <c r="H64" s="3689">
        <v>1</v>
      </c>
      <c r="I64" s="3689">
        <v>1</v>
      </c>
      <c r="J64" s="3689">
        <v>1</v>
      </c>
      <c r="K64" s="3689">
        <v>1</v>
      </c>
      <c r="L64" s="3689">
        <v>1</v>
      </c>
      <c r="M64" s="3689">
        <v>1</v>
      </c>
      <c r="N64" s="3689">
        <v>1</v>
      </c>
      <c r="O64" s="3689">
        <v>1</v>
      </c>
      <c r="P64" s="3689">
        <v>2</v>
      </c>
      <c r="Q64" s="3689">
        <v>2</v>
      </c>
      <c r="R64" s="3689">
        <v>2</v>
      </c>
      <c r="S64" s="3689">
        <v>2</v>
      </c>
      <c r="T64" s="3689">
        <v>2</v>
      </c>
      <c r="U64" s="3689">
        <v>2</v>
      </c>
      <c r="V64" s="3689">
        <v>2</v>
      </c>
      <c r="W64" s="3689">
        <v>2</v>
      </c>
      <c r="X64" s="3689">
        <v>2</v>
      </c>
      <c r="Y64" s="3689">
        <v>2</v>
      </c>
      <c r="Z64" s="3690">
        <v>3</v>
      </c>
      <c r="AA64" s="3690">
        <v>3</v>
      </c>
      <c r="AB64" s="3690">
        <v>3</v>
      </c>
      <c r="AC64" s="3690">
        <v>3</v>
      </c>
      <c r="AD64" s="3690">
        <v>3</v>
      </c>
      <c r="AE64" s="3690">
        <v>3</v>
      </c>
      <c r="AF64" s="3690">
        <v>3</v>
      </c>
      <c r="AG64" s="3690">
        <v>3</v>
      </c>
      <c r="AH64" s="3690">
        <v>3</v>
      </c>
      <c r="AI64" s="3690">
        <v>3</v>
      </c>
      <c r="AJ64" s="3690">
        <v>4</v>
      </c>
      <c r="AK64" s="3690">
        <v>4</v>
      </c>
      <c r="AL64" s="3690">
        <v>4</v>
      </c>
      <c r="AM64" s="3690">
        <v>4</v>
      </c>
      <c r="AN64" s="3690">
        <v>4</v>
      </c>
      <c r="AO64" s="3690">
        <v>4</v>
      </c>
      <c r="AP64" s="3690">
        <v>4</v>
      </c>
      <c r="AQ64" s="3690">
        <v>4</v>
      </c>
      <c r="AR64" s="3690">
        <v>4</v>
      </c>
      <c r="AS64" s="3690">
        <v>4</v>
      </c>
    </row>
    <row r="65" spans="2:45" s="3062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53">
        <f ca="1">M46/SUMIF($H$46:$H$60,$H46,$M$46:$M$60)</f>
        <v>0.27222619598603104</v>
      </c>
      <c r="G65" s="3653">
        <f ca="1">F65</f>
        <v>0.27222619598603104</v>
      </c>
      <c r="H65" s="3681">
        <f ca="1">F65</f>
        <v>0.27222619598603104</v>
      </c>
      <c r="I65" s="3681">
        <f t="shared" ref="I65:O67" ca="1" si="8">G65</f>
        <v>0.27222619598603104</v>
      </c>
      <c r="J65" s="3681">
        <f t="shared" ca="1" si="8"/>
        <v>0.27222619598603104</v>
      </c>
      <c r="K65" s="3681">
        <f t="shared" ca="1" si="8"/>
        <v>0.27222619598603104</v>
      </c>
      <c r="L65" s="3681">
        <f t="shared" ca="1" si="8"/>
        <v>0.27222619598603104</v>
      </c>
      <c r="M65" s="3681">
        <f t="shared" ca="1" si="8"/>
        <v>0.27222619598603104</v>
      </c>
      <c r="N65" s="3681">
        <f t="shared" ca="1" si="8"/>
        <v>0.27222619598603104</v>
      </c>
      <c r="O65" s="3681">
        <f t="shared" ca="1" si="8"/>
        <v>0.27222619598603104</v>
      </c>
      <c r="P65" s="3653">
        <f t="shared" ref="P65:Q67" ca="1" si="9">H65</f>
        <v>0.27222619598603104</v>
      </c>
      <c r="Q65" s="3653">
        <f t="shared" ca="1" si="9"/>
        <v>0.27222619598603104</v>
      </c>
      <c r="R65" s="3682">
        <f ca="1">Q65+($Y65-$Q65)/8</f>
        <v>0.23819792148777716</v>
      </c>
      <c r="S65" s="3682">
        <f t="shared" ref="S65:X65" ca="1" si="10">R65+($Y65-$Q65)/8</f>
        <v>0.20416964698952328</v>
      </c>
      <c r="T65" s="3682">
        <f t="shared" ca="1" si="10"/>
        <v>0.1701413724912694</v>
      </c>
      <c r="U65" s="3682">
        <f t="shared" ca="1" si="10"/>
        <v>0.13611309799301552</v>
      </c>
      <c r="V65" s="3682">
        <f t="shared" ca="1" si="10"/>
        <v>0.10208482349476164</v>
      </c>
      <c r="W65" s="3682">
        <f t="shared" ca="1" si="10"/>
        <v>6.805654899650776E-2</v>
      </c>
      <c r="X65" s="3682">
        <f t="shared" ca="1" si="10"/>
        <v>3.402827449825388E-2</v>
      </c>
      <c r="Y65" s="3687">
        <v>0</v>
      </c>
      <c r="Z65" s="3653">
        <f t="shared" ref="Z65:AA67" ca="1" si="11">P65</f>
        <v>0.27222619598603104</v>
      </c>
      <c r="AA65" s="3653">
        <f t="shared" ca="1" si="11"/>
        <v>0.27222619598603104</v>
      </c>
      <c r="AB65" s="3682">
        <f ca="1">AA65+($AI65-$AA65)/6</f>
        <v>0.22685516332169253</v>
      </c>
      <c r="AC65" s="3682">
        <f ca="1">AB65+($AI65-$AA65)/6</f>
        <v>0.18148413065735403</v>
      </c>
      <c r="AD65" s="3682">
        <f ca="1">AC65+($AI65-$AA65)/6</f>
        <v>0.13611309799301552</v>
      </c>
      <c r="AE65" s="3682">
        <f ca="1">AD65+($AI65-$AA65)/6</f>
        <v>9.0742065328677013E-2</v>
      </c>
      <c r="AF65" s="3682">
        <f ca="1">AE65+($AI65-$AA65)/6</f>
        <v>4.5371032664338506E-2</v>
      </c>
      <c r="AG65" s="2335">
        <v>0</v>
      </c>
      <c r="AH65" s="3681">
        <f t="shared" ref="AH65:AI67" si="12">AG65</f>
        <v>0</v>
      </c>
      <c r="AI65" s="3683">
        <f t="shared" si="12"/>
        <v>0</v>
      </c>
      <c r="AJ65" s="3684">
        <f t="shared" ref="AJ65:AK67" ca="1" si="13">Z65</f>
        <v>0.27222619598603104</v>
      </c>
      <c r="AK65" s="3684">
        <f t="shared" ca="1" si="13"/>
        <v>0.27222619598603104</v>
      </c>
      <c r="AL65" s="3685">
        <f ca="1">AK65+($AO65-$AK65)/4</f>
        <v>0.20416964698952328</v>
      </c>
      <c r="AM65" s="3685">
        <f ca="1">AL65+($AO65-$AK65)/4</f>
        <v>0.13611309799301552</v>
      </c>
      <c r="AN65" s="3685">
        <f ca="1">AM65+($AO65-$AK65)/4</f>
        <v>6.805654899650776E-2</v>
      </c>
      <c r="AO65" s="2335">
        <v>0</v>
      </c>
      <c r="AP65" s="3685">
        <f>AO65</f>
        <v>0</v>
      </c>
      <c r="AQ65" s="3685">
        <f>AP65</f>
        <v>0</v>
      </c>
      <c r="AR65" s="3685">
        <f>AQ65</f>
        <v>0</v>
      </c>
      <c r="AS65" s="3686">
        <f>AR65</f>
        <v>0</v>
      </c>
    </row>
    <row r="66" spans="2:45" s="3062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53">
        <f ca="1">M47/SUMIF($H$46:$H$60,$H47,$M$46:$M$60)</f>
        <v>0.72777380401396896</v>
      </c>
      <c r="G66" s="3653">
        <f t="shared" ref="G66:G79" ca="1" si="15">F66</f>
        <v>0.72777380401396896</v>
      </c>
      <c r="H66" s="3681">
        <f ca="1">F66</f>
        <v>0.72777380401396896</v>
      </c>
      <c r="I66" s="3681">
        <f t="shared" ca="1" si="8"/>
        <v>0.72777380401396896</v>
      </c>
      <c r="J66" s="3681">
        <f t="shared" ca="1" si="8"/>
        <v>0.72777380401396896</v>
      </c>
      <c r="K66" s="3681">
        <f t="shared" ca="1" si="8"/>
        <v>0.72777380401396896</v>
      </c>
      <c r="L66" s="3681">
        <f t="shared" ca="1" si="8"/>
        <v>0.72777380401396896</v>
      </c>
      <c r="M66" s="3681">
        <f t="shared" ca="1" si="8"/>
        <v>0.72777380401396896</v>
      </c>
      <c r="N66" s="3681">
        <f t="shared" ca="1" si="8"/>
        <v>0.72777380401396896</v>
      </c>
      <c r="O66" s="3681">
        <f t="shared" ca="1" si="8"/>
        <v>0.72777380401396896</v>
      </c>
      <c r="P66" s="3653">
        <f t="shared" ca="1" si="9"/>
        <v>0.72777380401396896</v>
      </c>
      <c r="Q66" s="3653">
        <f t="shared" ca="1" si="9"/>
        <v>0.72777380401396896</v>
      </c>
      <c r="R66" s="3682">
        <f t="shared" ref="R66:X67" ca="1" si="16">Q66+($Y66-$Q66)/8</f>
        <v>0.63680207851222281</v>
      </c>
      <c r="S66" s="3682">
        <f t="shared" ca="1" si="16"/>
        <v>0.54583035301047667</v>
      </c>
      <c r="T66" s="3682">
        <f t="shared" ca="1" si="16"/>
        <v>0.45485862750873052</v>
      </c>
      <c r="U66" s="3682">
        <f t="shared" ca="1" si="16"/>
        <v>0.36388690200698437</v>
      </c>
      <c r="V66" s="3682">
        <f t="shared" ca="1" si="16"/>
        <v>0.27291517650523822</v>
      </c>
      <c r="W66" s="3682">
        <f t="shared" ca="1" si="16"/>
        <v>0.1819434510034921</v>
      </c>
      <c r="X66" s="3682">
        <f t="shared" ca="1" si="16"/>
        <v>9.0971725501745981E-2</v>
      </c>
      <c r="Y66" s="2498">
        <v>0</v>
      </c>
      <c r="Z66" s="3653">
        <f t="shared" ca="1" si="11"/>
        <v>0.72777380401396896</v>
      </c>
      <c r="AA66" s="3653">
        <f t="shared" ca="1" si="11"/>
        <v>0.72777380401396896</v>
      </c>
      <c r="AB66" s="3682">
        <f t="shared" ref="AB66:AF67" ca="1" si="17">AA66+($AI66-$AA66)/6</f>
        <v>0.60647817001164084</v>
      </c>
      <c r="AC66" s="3682">
        <f t="shared" ca="1" si="17"/>
        <v>0.48518253600931266</v>
      </c>
      <c r="AD66" s="3682">
        <f t="shared" ca="1" si="17"/>
        <v>0.36388690200698448</v>
      </c>
      <c r="AE66" s="3682">
        <f t="shared" ca="1" si="17"/>
        <v>0.2425912680046563</v>
      </c>
      <c r="AF66" s="3682">
        <f t="shared" ca="1" si="17"/>
        <v>0.12129563400232814</v>
      </c>
      <c r="AG66" s="2335">
        <v>0</v>
      </c>
      <c r="AH66" s="3681">
        <f t="shared" si="12"/>
        <v>0</v>
      </c>
      <c r="AI66" s="3683">
        <f t="shared" si="12"/>
        <v>0</v>
      </c>
      <c r="AJ66" s="3684">
        <f t="shared" ca="1" si="13"/>
        <v>0.72777380401396896</v>
      </c>
      <c r="AK66" s="3684">
        <f t="shared" ca="1" si="13"/>
        <v>0.72777380401396896</v>
      </c>
      <c r="AL66" s="3685">
        <f t="shared" ref="AL66:AN67" ca="1" si="18">AK66+($AO66-$AK66)/4</f>
        <v>0.54583035301047667</v>
      </c>
      <c r="AM66" s="3685">
        <f t="shared" ca="1" si="18"/>
        <v>0.36388690200698443</v>
      </c>
      <c r="AN66" s="3685">
        <f t="shared" ca="1" si="18"/>
        <v>0.18194345100349218</v>
      </c>
      <c r="AO66" s="2335">
        <v>0</v>
      </c>
      <c r="AP66" s="3685">
        <f t="shared" ref="AP66:AS67" si="19">AO66</f>
        <v>0</v>
      </c>
      <c r="AQ66" s="3685">
        <f t="shared" si="19"/>
        <v>0</v>
      </c>
      <c r="AR66" s="3685">
        <f t="shared" si="19"/>
        <v>0</v>
      </c>
      <c r="AS66" s="3686">
        <f t="shared" si="19"/>
        <v>0</v>
      </c>
    </row>
    <row r="67" spans="2:45" s="3062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53">
        <f ca="1">M48/SUMIF($H$46:$H$60,$H48,$M$46:$M$60)</f>
        <v>0</v>
      </c>
      <c r="G67" s="3653">
        <f t="shared" ca="1" si="15"/>
        <v>0</v>
      </c>
      <c r="H67" s="3681">
        <f ca="1">F67</f>
        <v>0</v>
      </c>
      <c r="I67" s="3681">
        <f t="shared" ca="1" si="8"/>
        <v>0</v>
      </c>
      <c r="J67" s="3681">
        <f t="shared" ca="1" si="8"/>
        <v>0</v>
      </c>
      <c r="K67" s="3681">
        <f t="shared" ca="1" si="8"/>
        <v>0</v>
      </c>
      <c r="L67" s="3681">
        <f t="shared" ca="1" si="8"/>
        <v>0</v>
      </c>
      <c r="M67" s="3681">
        <f t="shared" ca="1" si="8"/>
        <v>0</v>
      </c>
      <c r="N67" s="3681">
        <f t="shared" ca="1" si="8"/>
        <v>0</v>
      </c>
      <c r="O67" s="3681">
        <f t="shared" ca="1" si="8"/>
        <v>0</v>
      </c>
      <c r="P67" s="3653">
        <f t="shared" ca="1" si="9"/>
        <v>0</v>
      </c>
      <c r="Q67" s="3653">
        <f t="shared" ca="1" si="9"/>
        <v>0</v>
      </c>
      <c r="R67" s="3682">
        <f t="shared" ca="1" si="16"/>
        <v>0.125</v>
      </c>
      <c r="S67" s="3682">
        <f t="shared" ca="1" si="16"/>
        <v>0.25</v>
      </c>
      <c r="T67" s="3682">
        <f t="shared" ca="1" si="16"/>
        <v>0.375</v>
      </c>
      <c r="U67" s="3682">
        <f t="shared" ca="1" si="16"/>
        <v>0.5</v>
      </c>
      <c r="V67" s="3682">
        <f t="shared" ca="1" si="16"/>
        <v>0.625</v>
      </c>
      <c r="W67" s="3682">
        <f t="shared" ca="1" si="16"/>
        <v>0.75</v>
      </c>
      <c r="X67" s="3682">
        <f t="shared" ca="1" si="16"/>
        <v>0.875</v>
      </c>
      <c r="Y67" s="2498">
        <v>1</v>
      </c>
      <c r="Z67" s="3653">
        <f t="shared" ca="1" si="11"/>
        <v>0</v>
      </c>
      <c r="AA67" s="3653">
        <f t="shared" ca="1" si="11"/>
        <v>0</v>
      </c>
      <c r="AB67" s="3682">
        <f t="shared" ca="1" si="17"/>
        <v>0.16666666666666666</v>
      </c>
      <c r="AC67" s="3682">
        <f t="shared" ca="1" si="17"/>
        <v>0.33333333333333331</v>
      </c>
      <c r="AD67" s="3682">
        <f t="shared" ca="1" si="17"/>
        <v>0.5</v>
      </c>
      <c r="AE67" s="3682">
        <f t="shared" ca="1" si="17"/>
        <v>0.66666666666666663</v>
      </c>
      <c r="AF67" s="3682">
        <f t="shared" ca="1" si="17"/>
        <v>0.83333333333333326</v>
      </c>
      <c r="AG67" s="2335">
        <v>1</v>
      </c>
      <c r="AH67" s="3681">
        <f t="shared" si="12"/>
        <v>1</v>
      </c>
      <c r="AI67" s="3683">
        <f t="shared" si="12"/>
        <v>1</v>
      </c>
      <c r="AJ67" s="3684">
        <f t="shared" ca="1" si="13"/>
        <v>0</v>
      </c>
      <c r="AK67" s="3684">
        <f t="shared" ca="1" si="13"/>
        <v>0</v>
      </c>
      <c r="AL67" s="3685">
        <f t="shared" ca="1" si="18"/>
        <v>0.25</v>
      </c>
      <c r="AM67" s="3685">
        <f t="shared" ca="1" si="18"/>
        <v>0.5</v>
      </c>
      <c r="AN67" s="3685">
        <f t="shared" ca="1" si="18"/>
        <v>0.75</v>
      </c>
      <c r="AO67" s="2335">
        <v>1</v>
      </c>
      <c r="AP67" s="3685">
        <f t="shared" si="19"/>
        <v>1</v>
      </c>
      <c r="AQ67" s="3685">
        <f t="shared" si="19"/>
        <v>1</v>
      </c>
      <c r="AR67" s="3685">
        <f t="shared" si="19"/>
        <v>1</v>
      </c>
      <c r="AS67" s="3686">
        <f t="shared" si="19"/>
        <v>1</v>
      </c>
    </row>
    <row r="68" spans="2:45" s="3062" customFormat="1" ht="15.75">
      <c r="B68" s="735"/>
      <c r="C68" s="431" t="str">
        <f t="shared" si="7"/>
        <v>Residential - Lighting - Middle Income Electrified</v>
      </c>
      <c r="D68" s="456"/>
      <c r="E68" s="292"/>
      <c r="F68" s="3653"/>
      <c r="G68" s="3653"/>
      <c r="H68" s="3681"/>
      <c r="I68" s="3681"/>
      <c r="J68" s="3681"/>
      <c r="K68" s="3681"/>
      <c r="L68" s="3681"/>
      <c r="M68" s="3681"/>
      <c r="N68" s="3681"/>
      <c r="O68" s="3681"/>
      <c r="P68" s="3653"/>
      <c r="Q68" s="3653"/>
      <c r="R68" s="3682"/>
      <c r="S68" s="3682"/>
      <c r="T68" s="3682"/>
      <c r="U68" s="3682"/>
      <c r="V68" s="3682"/>
      <c r="W68" s="3682"/>
      <c r="X68" s="3682"/>
      <c r="Y68" s="2335"/>
      <c r="Z68" s="3653"/>
      <c r="AA68" s="3653"/>
      <c r="AB68" s="3682"/>
      <c r="AC68" s="3682"/>
      <c r="AD68" s="3682"/>
      <c r="AE68" s="3682"/>
      <c r="AF68" s="3682"/>
      <c r="AG68" s="2335"/>
      <c r="AH68" s="3681"/>
      <c r="AI68" s="3683"/>
      <c r="AJ68" s="3684"/>
      <c r="AK68" s="3684"/>
      <c r="AL68" s="3685"/>
      <c r="AM68" s="3685"/>
      <c r="AN68" s="3685"/>
      <c r="AO68" s="2335"/>
      <c r="AP68" s="3685"/>
      <c r="AQ68" s="3685"/>
      <c r="AR68" s="3685"/>
      <c r="AS68" s="3686"/>
    </row>
    <row r="69" spans="2:45" s="3062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53">
        <f ca="1">M50/SUMIF($H$46:$H$60,$H50,$M$46:$M$60)</f>
        <v>0.17869511012605624</v>
      </c>
      <c r="G69" s="3653">
        <f t="shared" ca="1" si="15"/>
        <v>0.17869511012605624</v>
      </c>
      <c r="H69" s="3681">
        <f t="shared" ref="H69:H79" ca="1" si="20">F69</f>
        <v>0.17869511012605624</v>
      </c>
      <c r="I69" s="3681">
        <f t="shared" ref="I69:I79" ca="1" si="21">G69</f>
        <v>0.17869511012605624</v>
      </c>
      <c r="J69" s="3681">
        <f t="shared" ref="J69:J79" ca="1" si="22">H69</f>
        <v>0.17869511012605624</v>
      </c>
      <c r="K69" s="3681">
        <f t="shared" ref="K69:K79" ca="1" si="23">I69</f>
        <v>0.17869511012605624</v>
      </c>
      <c r="L69" s="3681">
        <f t="shared" ref="L69:L79" ca="1" si="24">J69</f>
        <v>0.17869511012605624</v>
      </c>
      <c r="M69" s="3681">
        <f t="shared" ref="M69:M79" ca="1" si="25">K69</f>
        <v>0.17869511012605624</v>
      </c>
      <c r="N69" s="3681">
        <f t="shared" ref="N69:N79" ca="1" si="26">L69</f>
        <v>0.17869511012605624</v>
      </c>
      <c r="O69" s="3681">
        <f t="shared" ref="O69:O79" ca="1" si="27">M69</f>
        <v>0.17869511012605624</v>
      </c>
      <c r="P69" s="3653">
        <f t="shared" ref="P69:P79" ca="1" si="28">H69</f>
        <v>0.17869511012605624</v>
      </c>
      <c r="Q69" s="3653">
        <f t="shared" ref="Q69:Q79" ca="1" si="29">I69</f>
        <v>0.17869511012605624</v>
      </c>
      <c r="R69" s="3682">
        <f t="shared" ref="R69:X69" ca="1" si="30">Q69+($Y69-$Q69)/8</f>
        <v>0.1563582213602992</v>
      </c>
      <c r="S69" s="3682">
        <f t="shared" ca="1" si="30"/>
        <v>0.13402133259454216</v>
      </c>
      <c r="T69" s="3682">
        <f t="shared" ca="1" si="30"/>
        <v>0.11168444382878513</v>
      </c>
      <c r="U69" s="3682">
        <f t="shared" ca="1" si="30"/>
        <v>8.9347555063028106E-2</v>
      </c>
      <c r="V69" s="3682">
        <f t="shared" ca="1" si="30"/>
        <v>6.7010666297271079E-2</v>
      </c>
      <c r="W69" s="3682">
        <f t="shared" ca="1" si="30"/>
        <v>4.4673777531514053E-2</v>
      </c>
      <c r="X69" s="3682">
        <f t="shared" ca="1" si="30"/>
        <v>2.2336888765757023E-2</v>
      </c>
      <c r="Y69" s="2335">
        <v>0</v>
      </c>
      <c r="Z69" s="3653">
        <f t="shared" ref="Z69:Z79" ca="1" si="31">P69</f>
        <v>0.17869511012605624</v>
      </c>
      <c r="AA69" s="3653">
        <f t="shared" ref="AA69:AA79" ca="1" si="32">Q69</f>
        <v>0.17869511012605624</v>
      </c>
      <c r="AB69" s="3682">
        <f t="shared" ref="AB69:AF71" ca="1" si="33">AA69+($AI69-$AA69)/6</f>
        <v>0.14891259177171354</v>
      </c>
      <c r="AC69" s="3682">
        <f t="shared" ca="1" si="33"/>
        <v>0.11913007341737084</v>
      </c>
      <c r="AD69" s="3682">
        <f t="shared" ca="1" si="33"/>
        <v>8.9347555063028133E-2</v>
      </c>
      <c r="AE69" s="3682">
        <f t="shared" ca="1" si="33"/>
        <v>5.9565036708685432E-2</v>
      </c>
      <c r="AF69" s="3682">
        <f t="shared" ca="1" si="33"/>
        <v>2.9782518354342726E-2</v>
      </c>
      <c r="AG69" s="2335">
        <v>0</v>
      </c>
      <c r="AH69" s="3681">
        <f t="shared" ref="AH69:AH79" si="34">AG69</f>
        <v>0</v>
      </c>
      <c r="AI69" s="3683">
        <f t="shared" ref="AI69:AI79" si="35">AH69</f>
        <v>0</v>
      </c>
      <c r="AJ69" s="3684">
        <f t="shared" ref="AJ69:AJ79" ca="1" si="36">Z69</f>
        <v>0.17869511012605624</v>
      </c>
      <c r="AK69" s="3684">
        <f t="shared" ref="AK69:AK79" ca="1" si="37">AA69</f>
        <v>0.17869511012605624</v>
      </c>
      <c r="AL69" s="3685">
        <f t="shared" ref="AL69:AN71" ca="1" si="38">AK69+($AO69-$AK69)/4</f>
        <v>0.13402133259454219</v>
      </c>
      <c r="AM69" s="3685">
        <f t="shared" ca="1" si="38"/>
        <v>8.9347555063028133E-2</v>
      </c>
      <c r="AN69" s="3685">
        <f t="shared" ca="1" si="38"/>
        <v>4.4673777531514074E-2</v>
      </c>
      <c r="AO69" s="2335">
        <v>0</v>
      </c>
      <c r="AP69" s="3685">
        <f t="shared" ref="AP69:AP79" si="39">AO69</f>
        <v>0</v>
      </c>
      <c r="AQ69" s="3685">
        <f t="shared" ref="AQ69:AQ79" si="40">AP69</f>
        <v>0</v>
      </c>
      <c r="AR69" s="3685">
        <f t="shared" ref="AR69:AR79" si="41">AQ69</f>
        <v>0</v>
      </c>
      <c r="AS69" s="3686">
        <f t="shared" ref="AS69:AS79" si="42">AR69</f>
        <v>0</v>
      </c>
    </row>
    <row r="70" spans="2:45" s="3062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53">
        <f ca="1">M51/SUMIF($H$46:$H$60,$H51,$M$46:$M$60)</f>
        <v>0.82130488987394368</v>
      </c>
      <c r="G70" s="3653">
        <f t="shared" ca="1" si="15"/>
        <v>0.82130488987394368</v>
      </c>
      <c r="H70" s="3681">
        <f t="shared" ca="1" si="20"/>
        <v>0.82130488987394368</v>
      </c>
      <c r="I70" s="3681">
        <f t="shared" ca="1" si="21"/>
        <v>0.82130488987394368</v>
      </c>
      <c r="J70" s="3681">
        <f t="shared" ca="1" si="22"/>
        <v>0.82130488987394368</v>
      </c>
      <c r="K70" s="3681">
        <f t="shared" ca="1" si="23"/>
        <v>0.82130488987394368</v>
      </c>
      <c r="L70" s="3681">
        <f t="shared" ca="1" si="24"/>
        <v>0.82130488987394368</v>
      </c>
      <c r="M70" s="3681">
        <f t="shared" ca="1" si="25"/>
        <v>0.82130488987394368</v>
      </c>
      <c r="N70" s="3681">
        <f t="shared" ca="1" si="26"/>
        <v>0.82130488987394368</v>
      </c>
      <c r="O70" s="3681">
        <f t="shared" ca="1" si="27"/>
        <v>0.82130488987394368</v>
      </c>
      <c r="P70" s="3653">
        <f t="shared" ca="1" si="28"/>
        <v>0.82130488987394368</v>
      </c>
      <c r="Q70" s="3653">
        <f t="shared" ca="1" si="29"/>
        <v>0.82130488987394368</v>
      </c>
      <c r="R70" s="3682">
        <f t="shared" ref="R70:X70" ca="1" si="43">Q70+($Y70-$Q70)/8</f>
        <v>0.71864177863970069</v>
      </c>
      <c r="S70" s="3682">
        <f t="shared" ca="1" si="43"/>
        <v>0.6159786674054577</v>
      </c>
      <c r="T70" s="3682">
        <f t="shared" ca="1" si="43"/>
        <v>0.51331555617121472</v>
      </c>
      <c r="U70" s="3682">
        <f t="shared" ca="1" si="43"/>
        <v>0.41065244493697173</v>
      </c>
      <c r="V70" s="3682">
        <f t="shared" ca="1" si="43"/>
        <v>0.30798933370272874</v>
      </c>
      <c r="W70" s="3682">
        <f t="shared" ca="1" si="43"/>
        <v>0.20532622246848578</v>
      </c>
      <c r="X70" s="3682">
        <f t="shared" ca="1" si="43"/>
        <v>0.10266311123424282</v>
      </c>
      <c r="Y70" s="2335">
        <v>0</v>
      </c>
      <c r="Z70" s="3653">
        <f t="shared" ca="1" si="31"/>
        <v>0.82130488987394368</v>
      </c>
      <c r="AA70" s="3653">
        <f t="shared" ca="1" si="32"/>
        <v>0.82130488987394368</v>
      </c>
      <c r="AB70" s="3682">
        <f t="shared" ca="1" si="33"/>
        <v>0.68442074156161969</v>
      </c>
      <c r="AC70" s="3682">
        <f t="shared" ca="1" si="33"/>
        <v>0.54753659324929571</v>
      </c>
      <c r="AD70" s="3682">
        <f t="shared" ca="1" si="33"/>
        <v>0.41065244493697173</v>
      </c>
      <c r="AE70" s="3682">
        <f t="shared" ca="1" si="33"/>
        <v>0.27376829662464774</v>
      </c>
      <c r="AF70" s="3682">
        <f t="shared" ca="1" si="33"/>
        <v>0.13688414831232379</v>
      </c>
      <c r="AG70" s="2335">
        <v>0</v>
      </c>
      <c r="AH70" s="3681">
        <f t="shared" si="34"/>
        <v>0</v>
      </c>
      <c r="AI70" s="3683">
        <f t="shared" si="35"/>
        <v>0</v>
      </c>
      <c r="AJ70" s="3684">
        <f t="shared" ca="1" si="36"/>
        <v>0.82130488987394368</v>
      </c>
      <c r="AK70" s="3684">
        <f t="shared" ca="1" si="37"/>
        <v>0.82130488987394368</v>
      </c>
      <c r="AL70" s="3685">
        <f t="shared" ca="1" si="38"/>
        <v>0.6159786674054577</v>
      </c>
      <c r="AM70" s="3685">
        <f t="shared" ca="1" si="38"/>
        <v>0.41065244493697178</v>
      </c>
      <c r="AN70" s="3685">
        <f t="shared" ca="1" si="38"/>
        <v>0.20532622246848586</v>
      </c>
      <c r="AO70" s="2335">
        <v>0</v>
      </c>
      <c r="AP70" s="3685">
        <f t="shared" si="39"/>
        <v>0</v>
      </c>
      <c r="AQ70" s="3685">
        <f t="shared" si="40"/>
        <v>0</v>
      </c>
      <c r="AR70" s="3685">
        <f t="shared" si="41"/>
        <v>0</v>
      </c>
      <c r="AS70" s="3686">
        <f t="shared" si="42"/>
        <v>0</v>
      </c>
    </row>
    <row r="71" spans="2:45" s="3062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53">
        <f ca="1">M52/SUMIF($H$46:$H$60,$H52,$M$46:$M$60)</f>
        <v>0</v>
      </c>
      <c r="G71" s="3653">
        <f t="shared" ca="1" si="15"/>
        <v>0</v>
      </c>
      <c r="H71" s="3681">
        <f t="shared" ca="1" si="20"/>
        <v>0</v>
      </c>
      <c r="I71" s="3681">
        <f t="shared" ca="1" si="21"/>
        <v>0</v>
      </c>
      <c r="J71" s="3681">
        <f t="shared" ca="1" si="22"/>
        <v>0</v>
      </c>
      <c r="K71" s="3681">
        <f t="shared" ca="1" si="23"/>
        <v>0</v>
      </c>
      <c r="L71" s="3681">
        <f t="shared" ca="1" si="24"/>
        <v>0</v>
      </c>
      <c r="M71" s="3681">
        <f t="shared" ca="1" si="25"/>
        <v>0</v>
      </c>
      <c r="N71" s="3681">
        <f t="shared" ca="1" si="26"/>
        <v>0</v>
      </c>
      <c r="O71" s="3681">
        <f t="shared" ca="1" si="27"/>
        <v>0</v>
      </c>
      <c r="P71" s="3653">
        <f t="shared" ca="1" si="28"/>
        <v>0</v>
      </c>
      <c r="Q71" s="3653">
        <f t="shared" ca="1" si="29"/>
        <v>0</v>
      </c>
      <c r="R71" s="3682">
        <f t="shared" ref="R71:X71" ca="1" si="44">Q71+($Y71-$Q71)/8</f>
        <v>0.125</v>
      </c>
      <c r="S71" s="3682">
        <f t="shared" ca="1" si="44"/>
        <v>0.25</v>
      </c>
      <c r="T71" s="3682">
        <f t="shared" ca="1" si="44"/>
        <v>0.375</v>
      </c>
      <c r="U71" s="3682">
        <f t="shared" ca="1" si="44"/>
        <v>0.5</v>
      </c>
      <c r="V71" s="3682">
        <f t="shared" ca="1" si="44"/>
        <v>0.625</v>
      </c>
      <c r="W71" s="3682">
        <f t="shared" ca="1" si="44"/>
        <v>0.75</v>
      </c>
      <c r="X71" s="3682">
        <f t="shared" ca="1" si="44"/>
        <v>0.875</v>
      </c>
      <c r="Y71" s="2335">
        <v>1</v>
      </c>
      <c r="Z71" s="3653">
        <f t="shared" ca="1" si="31"/>
        <v>0</v>
      </c>
      <c r="AA71" s="3653">
        <f t="shared" ca="1" si="32"/>
        <v>0</v>
      </c>
      <c r="AB71" s="3682">
        <f t="shared" ca="1" si="33"/>
        <v>0.16666666666666666</v>
      </c>
      <c r="AC71" s="3682">
        <f t="shared" ca="1" si="33"/>
        <v>0.33333333333333331</v>
      </c>
      <c r="AD71" s="3682">
        <f t="shared" ca="1" si="33"/>
        <v>0.5</v>
      </c>
      <c r="AE71" s="3682">
        <f t="shared" ca="1" si="33"/>
        <v>0.66666666666666663</v>
      </c>
      <c r="AF71" s="3682">
        <f t="shared" ca="1" si="33"/>
        <v>0.83333333333333326</v>
      </c>
      <c r="AG71" s="2335">
        <v>1</v>
      </c>
      <c r="AH71" s="3681">
        <f t="shared" si="34"/>
        <v>1</v>
      </c>
      <c r="AI71" s="3683">
        <f t="shared" si="35"/>
        <v>1</v>
      </c>
      <c r="AJ71" s="3684">
        <f t="shared" ca="1" si="36"/>
        <v>0</v>
      </c>
      <c r="AK71" s="3684">
        <f t="shared" ca="1" si="37"/>
        <v>0</v>
      </c>
      <c r="AL71" s="3685">
        <f t="shared" ca="1" si="38"/>
        <v>0.25</v>
      </c>
      <c r="AM71" s="3685">
        <f t="shared" ca="1" si="38"/>
        <v>0.5</v>
      </c>
      <c r="AN71" s="3685">
        <f t="shared" ca="1" si="38"/>
        <v>0.75</v>
      </c>
      <c r="AO71" s="2335">
        <v>1</v>
      </c>
      <c r="AP71" s="3685">
        <f t="shared" si="39"/>
        <v>1</v>
      </c>
      <c r="AQ71" s="3685">
        <f t="shared" si="40"/>
        <v>1</v>
      </c>
      <c r="AR71" s="3685">
        <f t="shared" si="41"/>
        <v>1</v>
      </c>
      <c r="AS71" s="3686">
        <f t="shared" si="42"/>
        <v>1</v>
      </c>
    </row>
    <row r="72" spans="2:45" s="3062" customFormat="1" ht="15.75">
      <c r="B72" s="735"/>
      <c r="C72" s="431" t="str">
        <f t="shared" si="7"/>
        <v>Residential - Lighting - High Income Electrified</v>
      </c>
      <c r="D72" s="456"/>
      <c r="E72" s="292"/>
      <c r="F72" s="3653"/>
      <c r="G72" s="3653"/>
      <c r="H72" s="3681"/>
      <c r="I72" s="3681"/>
      <c r="J72" s="3681"/>
      <c r="K72" s="3681"/>
      <c r="L72" s="3681"/>
      <c r="M72" s="3681"/>
      <c r="N72" s="3681"/>
      <c r="O72" s="3681"/>
      <c r="P72" s="3653"/>
      <c r="Q72" s="3653"/>
      <c r="R72" s="3682"/>
      <c r="S72" s="3682"/>
      <c r="T72" s="3682"/>
      <c r="U72" s="3682"/>
      <c r="V72" s="3682"/>
      <c r="W72" s="3682"/>
      <c r="X72" s="3682"/>
      <c r="Y72" s="2335"/>
      <c r="Z72" s="3653"/>
      <c r="AA72" s="3653"/>
      <c r="AB72" s="3682"/>
      <c r="AC72" s="3682"/>
      <c r="AD72" s="3682"/>
      <c r="AE72" s="3682"/>
      <c r="AF72" s="3682"/>
      <c r="AG72" s="2335"/>
      <c r="AH72" s="3681"/>
      <c r="AI72" s="3683"/>
      <c r="AJ72" s="3684"/>
      <c r="AK72" s="3684"/>
      <c r="AL72" s="3685"/>
      <c r="AM72" s="3685"/>
      <c r="AN72" s="3685"/>
      <c r="AO72" s="2335"/>
      <c r="AP72" s="3685"/>
      <c r="AQ72" s="3685"/>
      <c r="AR72" s="3685"/>
      <c r="AS72" s="3686"/>
    </row>
    <row r="73" spans="2:45" s="3062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53">
        <f ca="1">M54/SUMIF($H$46:$H$60,$H54,$M$46:$M$60)</f>
        <v>0.17869511012605624</v>
      </c>
      <c r="G73" s="3653">
        <f t="shared" ca="1" si="15"/>
        <v>0.17869511012605624</v>
      </c>
      <c r="H73" s="3681">
        <f t="shared" ca="1" si="20"/>
        <v>0.17869511012605624</v>
      </c>
      <c r="I73" s="3681">
        <f t="shared" ca="1" si="21"/>
        <v>0.17869511012605624</v>
      </c>
      <c r="J73" s="3681">
        <f t="shared" ca="1" si="22"/>
        <v>0.17869511012605624</v>
      </c>
      <c r="K73" s="3681">
        <f t="shared" ca="1" si="23"/>
        <v>0.17869511012605624</v>
      </c>
      <c r="L73" s="3681">
        <f t="shared" ca="1" si="24"/>
        <v>0.17869511012605624</v>
      </c>
      <c r="M73" s="3681">
        <f t="shared" ca="1" si="25"/>
        <v>0.17869511012605624</v>
      </c>
      <c r="N73" s="3681">
        <f t="shared" ca="1" si="26"/>
        <v>0.17869511012605624</v>
      </c>
      <c r="O73" s="3681">
        <f t="shared" ca="1" si="27"/>
        <v>0.17869511012605624</v>
      </c>
      <c r="P73" s="3653">
        <f t="shared" ca="1" si="28"/>
        <v>0.17869511012605624</v>
      </c>
      <c r="Q73" s="3653">
        <f t="shared" ca="1" si="29"/>
        <v>0.17869511012605624</v>
      </c>
      <c r="R73" s="3682">
        <f t="shared" ref="R73:X73" ca="1" si="45">Q73+($Y73-$Q73)/8</f>
        <v>0.1563582213602992</v>
      </c>
      <c r="S73" s="3682">
        <f t="shared" ca="1" si="45"/>
        <v>0.13402133259454216</v>
      </c>
      <c r="T73" s="3682">
        <f t="shared" ca="1" si="45"/>
        <v>0.11168444382878513</v>
      </c>
      <c r="U73" s="3682">
        <f t="shared" ca="1" si="45"/>
        <v>8.9347555063028106E-2</v>
      </c>
      <c r="V73" s="3682">
        <f t="shared" ca="1" si="45"/>
        <v>6.7010666297271079E-2</v>
      </c>
      <c r="W73" s="3682">
        <f t="shared" ca="1" si="45"/>
        <v>4.4673777531514053E-2</v>
      </c>
      <c r="X73" s="3682">
        <f t="shared" ca="1" si="45"/>
        <v>2.2336888765757023E-2</v>
      </c>
      <c r="Y73" s="2335">
        <v>0</v>
      </c>
      <c r="Z73" s="3653">
        <f t="shared" ca="1" si="31"/>
        <v>0.17869511012605624</v>
      </c>
      <c r="AA73" s="3653">
        <f t="shared" ca="1" si="32"/>
        <v>0.17869511012605624</v>
      </c>
      <c r="AB73" s="3682">
        <f t="shared" ref="AB73:AF75" ca="1" si="46">AA73+($AI73-$AA73)/6</f>
        <v>0.14891259177171354</v>
      </c>
      <c r="AC73" s="3682">
        <f t="shared" ca="1" si="46"/>
        <v>0.11913007341737084</v>
      </c>
      <c r="AD73" s="3682">
        <f t="shared" ca="1" si="46"/>
        <v>8.9347555063028133E-2</v>
      </c>
      <c r="AE73" s="3682">
        <f t="shared" ca="1" si="46"/>
        <v>5.9565036708685432E-2</v>
      </c>
      <c r="AF73" s="3682">
        <f t="shared" ca="1" si="46"/>
        <v>2.9782518354342726E-2</v>
      </c>
      <c r="AG73" s="2335">
        <v>0</v>
      </c>
      <c r="AH73" s="3681">
        <f t="shared" si="34"/>
        <v>0</v>
      </c>
      <c r="AI73" s="3683">
        <f t="shared" si="35"/>
        <v>0</v>
      </c>
      <c r="AJ73" s="3684">
        <f t="shared" ca="1" si="36"/>
        <v>0.17869511012605624</v>
      </c>
      <c r="AK73" s="3684">
        <f t="shared" ca="1" si="37"/>
        <v>0.17869511012605624</v>
      </c>
      <c r="AL73" s="3685">
        <f t="shared" ref="AL73:AN75" ca="1" si="47">AK73+($AO73-$AK73)/4</f>
        <v>0.13402133259454219</v>
      </c>
      <c r="AM73" s="3685">
        <f t="shared" ca="1" si="47"/>
        <v>8.9347555063028133E-2</v>
      </c>
      <c r="AN73" s="3685">
        <f t="shared" ca="1" si="47"/>
        <v>4.4673777531514074E-2</v>
      </c>
      <c r="AO73" s="2335">
        <v>0</v>
      </c>
      <c r="AP73" s="3685">
        <f t="shared" si="39"/>
        <v>0</v>
      </c>
      <c r="AQ73" s="3685">
        <f t="shared" si="40"/>
        <v>0</v>
      </c>
      <c r="AR73" s="3685">
        <f t="shared" si="41"/>
        <v>0</v>
      </c>
      <c r="AS73" s="3686">
        <f t="shared" si="42"/>
        <v>0</v>
      </c>
    </row>
    <row r="74" spans="2:45" s="3062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53">
        <f ca="1">M55/SUMIF($H$46:$H$60,$H55,$M$46:$M$60)</f>
        <v>0.82130488987394368</v>
      </c>
      <c r="G74" s="3653">
        <f t="shared" ca="1" si="15"/>
        <v>0.82130488987394368</v>
      </c>
      <c r="H74" s="3681">
        <f t="shared" ca="1" si="20"/>
        <v>0.82130488987394368</v>
      </c>
      <c r="I74" s="3681">
        <f t="shared" ca="1" si="21"/>
        <v>0.82130488987394368</v>
      </c>
      <c r="J74" s="3681">
        <f t="shared" ca="1" si="22"/>
        <v>0.82130488987394368</v>
      </c>
      <c r="K74" s="3681">
        <f t="shared" ca="1" si="23"/>
        <v>0.82130488987394368</v>
      </c>
      <c r="L74" s="3681">
        <f t="shared" ca="1" si="24"/>
        <v>0.82130488987394368</v>
      </c>
      <c r="M74" s="3681">
        <f t="shared" ca="1" si="25"/>
        <v>0.82130488987394368</v>
      </c>
      <c r="N74" s="3681">
        <f t="shared" ca="1" si="26"/>
        <v>0.82130488987394368</v>
      </c>
      <c r="O74" s="3681">
        <f t="shared" ca="1" si="27"/>
        <v>0.82130488987394368</v>
      </c>
      <c r="P74" s="3653">
        <f t="shared" ca="1" si="28"/>
        <v>0.82130488987394368</v>
      </c>
      <c r="Q74" s="3653">
        <f t="shared" ca="1" si="29"/>
        <v>0.82130488987394368</v>
      </c>
      <c r="R74" s="3682">
        <f t="shared" ref="R74:X74" ca="1" si="48">Q74+($Y74-$Q74)/8</f>
        <v>0.71864177863970069</v>
      </c>
      <c r="S74" s="3682">
        <f t="shared" ca="1" si="48"/>
        <v>0.6159786674054577</v>
      </c>
      <c r="T74" s="3682">
        <f t="shared" ca="1" si="48"/>
        <v>0.51331555617121472</v>
      </c>
      <c r="U74" s="3682">
        <f t="shared" ca="1" si="48"/>
        <v>0.41065244493697173</v>
      </c>
      <c r="V74" s="3682">
        <f t="shared" ca="1" si="48"/>
        <v>0.30798933370272874</v>
      </c>
      <c r="W74" s="3682">
        <f t="shared" ca="1" si="48"/>
        <v>0.20532622246848578</v>
      </c>
      <c r="X74" s="3682">
        <f t="shared" ca="1" si="48"/>
        <v>0.10266311123424282</v>
      </c>
      <c r="Y74" s="2335">
        <v>0</v>
      </c>
      <c r="Z74" s="3653">
        <f t="shared" ca="1" si="31"/>
        <v>0.82130488987394368</v>
      </c>
      <c r="AA74" s="3653">
        <f t="shared" ca="1" si="32"/>
        <v>0.82130488987394368</v>
      </c>
      <c r="AB74" s="3682">
        <f t="shared" ca="1" si="46"/>
        <v>0.68442074156161969</v>
      </c>
      <c r="AC74" s="3682">
        <f t="shared" ca="1" si="46"/>
        <v>0.54753659324929571</v>
      </c>
      <c r="AD74" s="3682">
        <f t="shared" ca="1" si="46"/>
        <v>0.41065244493697173</v>
      </c>
      <c r="AE74" s="3682">
        <f t="shared" ca="1" si="46"/>
        <v>0.27376829662464774</v>
      </c>
      <c r="AF74" s="3682">
        <f t="shared" ca="1" si="46"/>
        <v>0.13688414831232379</v>
      </c>
      <c r="AG74" s="2335">
        <v>0</v>
      </c>
      <c r="AH74" s="3681">
        <f t="shared" si="34"/>
        <v>0</v>
      </c>
      <c r="AI74" s="3683">
        <f t="shared" si="35"/>
        <v>0</v>
      </c>
      <c r="AJ74" s="3684">
        <f t="shared" ca="1" si="36"/>
        <v>0.82130488987394368</v>
      </c>
      <c r="AK74" s="3684">
        <f t="shared" ca="1" si="37"/>
        <v>0.82130488987394368</v>
      </c>
      <c r="AL74" s="3685">
        <f t="shared" ca="1" si="47"/>
        <v>0.6159786674054577</v>
      </c>
      <c r="AM74" s="3685">
        <f t="shared" ca="1" si="47"/>
        <v>0.41065244493697178</v>
      </c>
      <c r="AN74" s="3685">
        <f t="shared" ca="1" si="47"/>
        <v>0.20532622246848586</v>
      </c>
      <c r="AO74" s="2335">
        <v>0</v>
      </c>
      <c r="AP74" s="3685">
        <f t="shared" si="39"/>
        <v>0</v>
      </c>
      <c r="AQ74" s="3685">
        <f t="shared" si="40"/>
        <v>0</v>
      </c>
      <c r="AR74" s="3685">
        <f t="shared" si="41"/>
        <v>0</v>
      </c>
      <c r="AS74" s="3686">
        <f t="shared" si="42"/>
        <v>0</v>
      </c>
    </row>
    <row r="75" spans="2:45" s="3062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53">
        <f ca="1">M56/SUMIF($H$46:$H$60,$H56,$M$46:$M$60)</f>
        <v>0</v>
      </c>
      <c r="G75" s="3653">
        <f t="shared" ca="1" si="15"/>
        <v>0</v>
      </c>
      <c r="H75" s="3681">
        <f t="shared" ca="1" si="20"/>
        <v>0</v>
      </c>
      <c r="I75" s="3681">
        <f t="shared" ca="1" si="21"/>
        <v>0</v>
      </c>
      <c r="J75" s="3681">
        <f t="shared" ca="1" si="22"/>
        <v>0</v>
      </c>
      <c r="K75" s="3681">
        <f t="shared" ca="1" si="23"/>
        <v>0</v>
      </c>
      <c r="L75" s="3681">
        <f t="shared" ca="1" si="24"/>
        <v>0</v>
      </c>
      <c r="M75" s="3681">
        <f t="shared" ca="1" si="25"/>
        <v>0</v>
      </c>
      <c r="N75" s="3681">
        <f t="shared" ca="1" si="26"/>
        <v>0</v>
      </c>
      <c r="O75" s="3681">
        <f t="shared" ca="1" si="27"/>
        <v>0</v>
      </c>
      <c r="P75" s="3653">
        <f t="shared" ca="1" si="28"/>
        <v>0</v>
      </c>
      <c r="Q75" s="3653">
        <f t="shared" ca="1" si="29"/>
        <v>0</v>
      </c>
      <c r="R75" s="3682">
        <f t="shared" ref="R75:X75" ca="1" si="49">Q75+($Y75-$Q75)/8</f>
        <v>0.125</v>
      </c>
      <c r="S75" s="3682">
        <f t="shared" ca="1" si="49"/>
        <v>0.25</v>
      </c>
      <c r="T75" s="3682">
        <f t="shared" ca="1" si="49"/>
        <v>0.375</v>
      </c>
      <c r="U75" s="3682">
        <f t="shared" ca="1" si="49"/>
        <v>0.5</v>
      </c>
      <c r="V75" s="3682">
        <f t="shared" ca="1" si="49"/>
        <v>0.625</v>
      </c>
      <c r="W75" s="3682">
        <f t="shared" ca="1" si="49"/>
        <v>0.75</v>
      </c>
      <c r="X75" s="3682">
        <f t="shared" ca="1" si="49"/>
        <v>0.875</v>
      </c>
      <c r="Y75" s="2335">
        <v>1</v>
      </c>
      <c r="Z75" s="3653">
        <f t="shared" ca="1" si="31"/>
        <v>0</v>
      </c>
      <c r="AA75" s="3653">
        <f t="shared" ca="1" si="32"/>
        <v>0</v>
      </c>
      <c r="AB75" s="3682">
        <f t="shared" ca="1" si="46"/>
        <v>0.16666666666666666</v>
      </c>
      <c r="AC75" s="3682">
        <f t="shared" ca="1" si="46"/>
        <v>0.33333333333333331</v>
      </c>
      <c r="AD75" s="3682">
        <f t="shared" ca="1" si="46"/>
        <v>0.5</v>
      </c>
      <c r="AE75" s="3682">
        <f t="shared" ca="1" si="46"/>
        <v>0.66666666666666663</v>
      </c>
      <c r="AF75" s="3682">
        <f t="shared" ca="1" si="46"/>
        <v>0.83333333333333326</v>
      </c>
      <c r="AG75" s="2335">
        <v>1</v>
      </c>
      <c r="AH75" s="3681">
        <f t="shared" si="34"/>
        <v>1</v>
      </c>
      <c r="AI75" s="3683">
        <f t="shared" si="35"/>
        <v>1</v>
      </c>
      <c r="AJ75" s="3684">
        <f t="shared" ca="1" si="36"/>
        <v>0</v>
      </c>
      <c r="AK75" s="3684">
        <f t="shared" ca="1" si="37"/>
        <v>0</v>
      </c>
      <c r="AL75" s="3685">
        <f t="shared" ca="1" si="47"/>
        <v>0.25</v>
      </c>
      <c r="AM75" s="3685">
        <f t="shared" ca="1" si="47"/>
        <v>0.5</v>
      </c>
      <c r="AN75" s="3685">
        <f t="shared" ca="1" si="47"/>
        <v>0.75</v>
      </c>
      <c r="AO75" s="2335">
        <v>1</v>
      </c>
      <c r="AP75" s="3685">
        <f t="shared" si="39"/>
        <v>1</v>
      </c>
      <c r="AQ75" s="3685">
        <f t="shared" si="40"/>
        <v>1</v>
      </c>
      <c r="AR75" s="3685">
        <f t="shared" si="41"/>
        <v>1</v>
      </c>
      <c r="AS75" s="3686">
        <f t="shared" si="42"/>
        <v>1</v>
      </c>
    </row>
    <row r="76" spans="2:45" s="3062" customFormat="1" ht="15.75">
      <c r="B76" s="735"/>
      <c r="C76" s="431" t="str">
        <f t="shared" si="7"/>
        <v>Residential - Lighting - Low Income Non-Electrified</v>
      </c>
      <c r="D76" s="456"/>
      <c r="E76" s="292"/>
      <c r="F76" s="3653"/>
      <c r="G76" s="3653"/>
      <c r="H76" s="3681"/>
      <c r="I76" s="3681"/>
      <c r="J76" s="3681"/>
      <c r="K76" s="3681"/>
      <c r="L76" s="3681"/>
      <c r="M76" s="3681"/>
      <c r="N76" s="3681"/>
      <c r="O76" s="3681"/>
      <c r="P76" s="3653"/>
      <c r="Q76" s="3653"/>
      <c r="R76" s="3682"/>
      <c r="S76" s="3682"/>
      <c r="T76" s="3682"/>
      <c r="U76" s="3682"/>
      <c r="V76" s="3682"/>
      <c r="W76" s="3682"/>
      <c r="X76" s="3682"/>
      <c r="Y76" s="2335"/>
      <c r="Z76" s="3653"/>
      <c r="AA76" s="3653"/>
      <c r="AB76" s="3682"/>
      <c r="AC76" s="3682"/>
      <c r="AD76" s="3682"/>
      <c r="AE76" s="3682"/>
      <c r="AF76" s="3682"/>
      <c r="AG76" s="2335"/>
      <c r="AH76" s="3681"/>
      <c r="AI76" s="3683"/>
      <c r="AJ76" s="3684"/>
      <c r="AK76" s="3684"/>
      <c r="AL76" s="3685"/>
      <c r="AM76" s="3685"/>
      <c r="AN76" s="3685"/>
      <c r="AO76" s="2335"/>
      <c r="AP76" s="3685"/>
      <c r="AQ76" s="3685"/>
      <c r="AR76" s="3685"/>
      <c r="AS76" s="3686"/>
    </row>
    <row r="77" spans="2:45" s="3062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53">
        <f ca="1">M58/SUMIF($H$46:$H$60,$H58,$M$46:$M$60)</f>
        <v>1</v>
      </c>
      <c r="G77" s="3653">
        <f t="shared" ca="1" si="15"/>
        <v>1</v>
      </c>
      <c r="H77" s="3681">
        <f t="shared" ca="1" si="20"/>
        <v>1</v>
      </c>
      <c r="I77" s="3681">
        <f t="shared" ca="1" si="21"/>
        <v>1</v>
      </c>
      <c r="J77" s="3681">
        <f t="shared" ca="1" si="22"/>
        <v>1</v>
      </c>
      <c r="K77" s="3681">
        <f t="shared" ca="1" si="23"/>
        <v>1</v>
      </c>
      <c r="L77" s="3681">
        <f t="shared" ca="1" si="24"/>
        <v>1</v>
      </c>
      <c r="M77" s="3681">
        <f t="shared" ca="1" si="25"/>
        <v>1</v>
      </c>
      <c r="N77" s="3681">
        <f t="shared" ca="1" si="26"/>
        <v>1</v>
      </c>
      <c r="O77" s="3681">
        <f t="shared" ca="1" si="27"/>
        <v>1</v>
      </c>
      <c r="P77" s="3653">
        <f t="shared" ca="1" si="28"/>
        <v>1</v>
      </c>
      <c r="Q77" s="3653">
        <f t="shared" ca="1" si="29"/>
        <v>1</v>
      </c>
      <c r="R77" s="3682">
        <f t="shared" ref="R77:X77" ca="1" si="50">Q77+($Y77-$Q77)/8</f>
        <v>1</v>
      </c>
      <c r="S77" s="3682">
        <f t="shared" ca="1" si="50"/>
        <v>1</v>
      </c>
      <c r="T77" s="3682">
        <f t="shared" ca="1" si="50"/>
        <v>1</v>
      </c>
      <c r="U77" s="3682">
        <f t="shared" ca="1" si="50"/>
        <v>1</v>
      </c>
      <c r="V77" s="3682">
        <f t="shared" ca="1" si="50"/>
        <v>1</v>
      </c>
      <c r="W77" s="3682">
        <f t="shared" ca="1" si="50"/>
        <v>1</v>
      </c>
      <c r="X77" s="3682">
        <f t="shared" ca="1" si="50"/>
        <v>1</v>
      </c>
      <c r="Y77" s="2335">
        <v>1</v>
      </c>
      <c r="Z77" s="3653">
        <f t="shared" ca="1" si="31"/>
        <v>1</v>
      </c>
      <c r="AA77" s="3653">
        <f t="shared" ca="1" si="32"/>
        <v>1</v>
      </c>
      <c r="AB77" s="3682">
        <f ca="1">AA77+($AI77-$AA77)/6</f>
        <v>1</v>
      </c>
      <c r="AC77" s="3682">
        <f ca="1">AB77+($AI77-$AA77)/6</f>
        <v>1</v>
      </c>
      <c r="AD77" s="3682">
        <f ca="1">AC77+($AI77-$AA77)/6</f>
        <v>1</v>
      </c>
      <c r="AE77" s="3682">
        <f ca="1">AD77+($AI77-$AA77)/6</f>
        <v>1</v>
      </c>
      <c r="AF77" s="3682">
        <f ca="1">AE77+($AI77-$AA77)/6</f>
        <v>1</v>
      </c>
      <c r="AG77" s="2335">
        <v>1</v>
      </c>
      <c r="AH77" s="3681">
        <f t="shared" si="34"/>
        <v>1</v>
      </c>
      <c r="AI77" s="3683">
        <f t="shared" si="35"/>
        <v>1</v>
      </c>
      <c r="AJ77" s="3684">
        <f t="shared" ca="1" si="36"/>
        <v>1</v>
      </c>
      <c r="AK77" s="3684">
        <f t="shared" ca="1" si="37"/>
        <v>1</v>
      </c>
      <c r="AL77" s="3685">
        <f ca="1">AK77+($AO77-$AK77)/4</f>
        <v>1</v>
      </c>
      <c r="AM77" s="3685">
        <f ca="1">AL77+($AO77-$AK77)/4</f>
        <v>1</v>
      </c>
      <c r="AN77" s="3685">
        <f ca="1">AM77+($AO77-$AK77)/4</f>
        <v>1</v>
      </c>
      <c r="AO77" s="2335">
        <v>1</v>
      </c>
      <c r="AP77" s="3685">
        <f t="shared" si="39"/>
        <v>1</v>
      </c>
      <c r="AQ77" s="3685">
        <f t="shared" si="40"/>
        <v>1</v>
      </c>
      <c r="AR77" s="3685">
        <f t="shared" si="41"/>
        <v>1</v>
      </c>
      <c r="AS77" s="3686">
        <f t="shared" si="42"/>
        <v>1</v>
      </c>
    </row>
    <row r="78" spans="2:45" s="3062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53"/>
      <c r="G78" s="3653"/>
      <c r="H78" s="3681"/>
      <c r="I78" s="3681"/>
      <c r="J78" s="3681"/>
      <c r="K78" s="3681"/>
      <c r="L78" s="3681"/>
      <c r="M78" s="3681"/>
      <c r="N78" s="3681"/>
      <c r="O78" s="3681"/>
      <c r="P78" s="3653"/>
      <c r="Q78" s="3653"/>
      <c r="R78" s="3682"/>
      <c r="S78" s="3682"/>
      <c r="T78" s="3682"/>
      <c r="U78" s="3682"/>
      <c r="V78" s="3682"/>
      <c r="W78" s="3682"/>
      <c r="X78" s="3682"/>
      <c r="Y78" s="2335"/>
      <c r="Z78" s="3653"/>
      <c r="AA78" s="3653"/>
      <c r="AB78" s="3682"/>
      <c r="AC78" s="3682"/>
      <c r="AD78" s="3682"/>
      <c r="AE78" s="3682"/>
      <c r="AF78" s="3682"/>
      <c r="AG78" s="2335"/>
      <c r="AH78" s="3681"/>
      <c r="AI78" s="3683"/>
      <c r="AJ78" s="3684"/>
      <c r="AK78" s="3684"/>
      <c r="AL78" s="3685"/>
      <c r="AM78" s="3685"/>
      <c r="AN78" s="3685"/>
      <c r="AO78" s="2335"/>
      <c r="AP78" s="3685"/>
      <c r="AQ78" s="3685"/>
      <c r="AR78" s="3685"/>
      <c r="AS78" s="3686"/>
    </row>
    <row r="79" spans="2:45" s="3062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53">
        <f ca="1">M60/SUMIF($H$46:$H$60,$H60,$M$46:$M$60)</f>
        <v>1</v>
      </c>
      <c r="G79" s="3653">
        <f t="shared" ca="1" si="15"/>
        <v>1</v>
      </c>
      <c r="H79" s="3681">
        <f t="shared" ca="1" si="20"/>
        <v>1</v>
      </c>
      <c r="I79" s="3681">
        <f t="shared" ca="1" si="21"/>
        <v>1</v>
      </c>
      <c r="J79" s="3681">
        <f t="shared" ca="1" si="22"/>
        <v>1</v>
      </c>
      <c r="K79" s="3681">
        <f t="shared" ca="1" si="23"/>
        <v>1</v>
      </c>
      <c r="L79" s="3681">
        <f t="shared" ca="1" si="24"/>
        <v>1</v>
      </c>
      <c r="M79" s="3681">
        <f t="shared" ca="1" si="25"/>
        <v>1</v>
      </c>
      <c r="N79" s="3681">
        <f t="shared" ca="1" si="26"/>
        <v>1</v>
      </c>
      <c r="O79" s="3681">
        <f t="shared" ca="1" si="27"/>
        <v>1</v>
      </c>
      <c r="P79" s="3653">
        <f t="shared" ca="1" si="28"/>
        <v>1</v>
      </c>
      <c r="Q79" s="3653">
        <f t="shared" ca="1" si="29"/>
        <v>1</v>
      </c>
      <c r="R79" s="3682">
        <f t="shared" ref="R79:X79" ca="1" si="51">Q79+($Y79-$Q79)/8</f>
        <v>1</v>
      </c>
      <c r="S79" s="3682">
        <f t="shared" ca="1" si="51"/>
        <v>1</v>
      </c>
      <c r="T79" s="3682">
        <f t="shared" ca="1" si="51"/>
        <v>1</v>
      </c>
      <c r="U79" s="3682">
        <f t="shared" ca="1" si="51"/>
        <v>1</v>
      </c>
      <c r="V79" s="3682">
        <f t="shared" ca="1" si="51"/>
        <v>1</v>
      </c>
      <c r="W79" s="3682">
        <f t="shared" ca="1" si="51"/>
        <v>1</v>
      </c>
      <c r="X79" s="3682">
        <f t="shared" ca="1" si="51"/>
        <v>1</v>
      </c>
      <c r="Y79" s="2335">
        <v>1</v>
      </c>
      <c r="Z79" s="3653">
        <f t="shared" ca="1" si="31"/>
        <v>1</v>
      </c>
      <c r="AA79" s="3653">
        <f t="shared" ca="1" si="32"/>
        <v>1</v>
      </c>
      <c r="AB79" s="3682">
        <f ca="1">AA79+($AI79-$AA79)/6</f>
        <v>1</v>
      </c>
      <c r="AC79" s="3682">
        <f ca="1">AB79+($AI79-$AA79)/6</f>
        <v>1</v>
      </c>
      <c r="AD79" s="3682">
        <f ca="1">AC79+($AI79-$AA79)/6</f>
        <v>1</v>
      </c>
      <c r="AE79" s="3682">
        <f ca="1">AD79+($AI79-$AA79)/6</f>
        <v>1</v>
      </c>
      <c r="AF79" s="3682">
        <f ca="1">AE79+($AI79-$AA79)/6</f>
        <v>1</v>
      </c>
      <c r="AG79" s="2335">
        <v>1</v>
      </c>
      <c r="AH79" s="3681">
        <f t="shared" si="34"/>
        <v>1</v>
      </c>
      <c r="AI79" s="3683">
        <f t="shared" si="35"/>
        <v>1</v>
      </c>
      <c r="AJ79" s="3684">
        <f t="shared" ca="1" si="36"/>
        <v>1</v>
      </c>
      <c r="AK79" s="3684">
        <f t="shared" ca="1" si="37"/>
        <v>1</v>
      </c>
      <c r="AL79" s="3685">
        <f ca="1">AK79+($AO79-$AK79)/4</f>
        <v>1</v>
      </c>
      <c r="AM79" s="3685">
        <f ca="1">AL79+($AO79-$AK79)/4</f>
        <v>1</v>
      </c>
      <c r="AN79" s="3685">
        <f ca="1">AM79+($AO79-$AK79)/4</f>
        <v>1</v>
      </c>
      <c r="AO79" s="2335">
        <v>1</v>
      </c>
      <c r="AP79" s="3685">
        <f t="shared" si="39"/>
        <v>1</v>
      </c>
      <c r="AQ79" s="3685">
        <f t="shared" si="40"/>
        <v>1</v>
      </c>
      <c r="AR79" s="3685">
        <f t="shared" si="41"/>
        <v>1</v>
      </c>
      <c r="AS79" s="3686">
        <f t="shared" si="42"/>
        <v>1</v>
      </c>
    </row>
    <row r="80" spans="2:45" s="3062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9"/>
      <c r="Q80" s="194"/>
      <c r="R80" s="194"/>
      <c r="S80" s="194"/>
      <c r="T80" s="1064"/>
      <c r="U80" s="1064"/>
      <c r="V80" s="1064"/>
      <c r="W80" s="1064"/>
      <c r="X80" s="1064"/>
      <c r="Y80" s="1064"/>
      <c r="Z80" s="1064"/>
      <c r="AA80" s="1064"/>
      <c r="AB80" s="1064"/>
      <c r="AC80" s="1064"/>
      <c r="AD80" s="1064"/>
      <c r="AE80" s="1064"/>
      <c r="AF80" s="1064"/>
      <c r="AG80" s="2335"/>
      <c r="AH80" s="1064"/>
      <c r="AI80" s="1064"/>
      <c r="AJ80" s="1064"/>
      <c r="AK80" s="1064"/>
      <c r="AL80" s="1064"/>
      <c r="AM80" s="1064"/>
      <c r="AN80" s="1064"/>
      <c r="AO80" s="2335"/>
      <c r="AP80" s="3685"/>
      <c r="AQ80" s="3685"/>
      <c r="AR80" s="3685"/>
      <c r="AS80" s="3686"/>
    </row>
    <row r="81" spans="1:21" s="3062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9"/>
      <c r="Q81" s="194"/>
      <c r="R81" s="194"/>
      <c r="S81" s="194"/>
      <c r="T81" s="194"/>
      <c r="U81" s="1659"/>
    </row>
    <row r="82" spans="1:21" s="3062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9"/>
      <c r="Q82" s="194"/>
      <c r="R82" s="194"/>
      <c r="S82" s="194"/>
      <c r="T82" s="194"/>
      <c r="U82" s="1659"/>
    </row>
    <row r="83" spans="1:21">
      <c r="A83" s="3062"/>
    </row>
    <row r="84" spans="1:21" ht="15.75">
      <c r="A84" s="3062"/>
      <c r="B84" s="1046" t="s">
        <v>305</v>
      </c>
      <c r="C84" s="1067"/>
      <c r="D84" s="1067"/>
      <c r="E84" s="1067"/>
      <c r="F84" s="1067"/>
      <c r="G84" s="1067"/>
      <c r="H84" s="1067"/>
      <c r="I84" s="1067"/>
      <c r="J84" s="1067"/>
      <c r="K84" s="1067"/>
      <c r="L84" s="1067"/>
      <c r="M84" s="1067"/>
      <c r="N84" s="1067"/>
      <c r="O84" s="1067"/>
      <c r="P84" s="1068"/>
    </row>
    <row r="85" spans="1:21">
      <c r="A85" s="3062"/>
      <c r="B85" s="1659"/>
      <c r="C85" s="1659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62"/>
      <c r="B86" s="1069"/>
      <c r="C86" s="1131" t="s">
        <v>476</v>
      </c>
      <c r="D86" s="1071"/>
      <c r="E86" s="1072"/>
      <c r="F86" s="1073"/>
      <c r="G86" s="1074"/>
      <c r="H86" s="1032"/>
      <c r="I86" s="1032"/>
      <c r="J86" s="1032"/>
      <c r="K86" s="1032"/>
      <c r="L86" s="1032"/>
      <c r="M86" s="1032"/>
      <c r="N86" s="1032"/>
      <c r="O86" s="1075"/>
      <c r="P86" s="1076"/>
    </row>
    <row r="87" spans="1:21">
      <c r="A87" s="3062"/>
      <c r="B87" s="1069"/>
      <c r="C87" s="1131"/>
      <c r="D87" s="1071"/>
      <c r="E87" s="1072"/>
      <c r="F87" s="1073"/>
      <c r="G87" s="1074"/>
      <c r="H87" s="1032"/>
      <c r="I87" s="1032"/>
      <c r="J87" s="1032"/>
      <c r="K87" s="1032"/>
      <c r="L87" s="1032"/>
      <c r="M87" s="1032"/>
      <c r="N87" s="1032"/>
      <c r="O87" s="1075"/>
      <c r="P87" s="1076"/>
    </row>
    <row r="88" spans="1:21">
      <c r="A88" s="3062"/>
      <c r="B88" s="1069"/>
      <c r="C88" s="1070" t="s">
        <v>97</v>
      </c>
      <c r="D88" s="1071"/>
      <c r="E88" s="1071"/>
      <c r="F88" s="1073"/>
      <c r="G88" s="1074"/>
      <c r="H88" s="1032"/>
      <c r="I88" s="1032"/>
      <c r="J88" s="1032"/>
      <c r="K88" s="1032"/>
      <c r="L88" s="1032"/>
      <c r="M88" s="1032"/>
      <c r="N88" s="1032"/>
      <c r="O88" s="1032"/>
      <c r="P88" s="1076"/>
    </row>
    <row r="89" spans="1:21">
      <c r="A89" s="3062"/>
      <c r="B89" s="1069"/>
      <c r="C89" s="1070"/>
      <c r="D89" s="1071"/>
      <c r="E89" s="1071"/>
      <c r="F89" s="1073"/>
      <c r="G89" s="1074"/>
      <c r="H89" s="1032"/>
      <c r="I89" s="1032"/>
      <c r="J89" s="1032"/>
      <c r="K89" s="1032"/>
      <c r="L89" s="1032"/>
      <c r="M89" s="1032"/>
      <c r="N89" s="1032"/>
      <c r="O89" s="1032"/>
      <c r="P89" s="1076"/>
    </row>
    <row r="90" spans="1:21">
      <c r="A90" s="3062"/>
      <c r="B90" s="1069"/>
      <c r="C90" s="1077" t="s">
        <v>66</v>
      </c>
      <c r="D90" s="1077" t="s">
        <v>475</v>
      </c>
      <c r="E90" s="1077" t="s">
        <v>1395</v>
      </c>
      <c r="F90" s="1078">
        <v>2006</v>
      </c>
      <c r="G90" s="1079">
        <v>2010</v>
      </c>
      <c r="H90" s="1080">
        <v>2015</v>
      </c>
      <c r="I90" s="1080">
        <v>2020</v>
      </c>
      <c r="J90" s="1080">
        <v>2025</v>
      </c>
      <c r="K90" s="1080">
        <v>2030</v>
      </c>
      <c r="L90" s="1080">
        <v>2035</v>
      </c>
      <c r="M90" s="1080">
        <v>2040</v>
      </c>
      <c r="N90" s="1080">
        <v>2045</v>
      </c>
      <c r="O90" s="1080">
        <v>2050</v>
      </c>
      <c r="P90" s="1076"/>
    </row>
    <row r="91" spans="1:21">
      <c r="A91" s="3062"/>
      <c r="B91" s="1069"/>
      <c r="C91" s="1132" t="s">
        <v>661</v>
      </c>
      <c r="D91" s="1071"/>
      <c r="E91" s="1071"/>
      <c r="F91" s="1579"/>
      <c r="G91" s="1580"/>
      <c r="H91" s="1579"/>
      <c r="I91" s="1579"/>
      <c r="J91" s="1579"/>
      <c r="K91" s="1579"/>
      <c r="L91" s="1579"/>
      <c r="M91" s="1579"/>
      <c r="N91" s="1579"/>
      <c r="O91" s="1579"/>
      <c r="P91" s="1076"/>
    </row>
    <row r="92" spans="1:21">
      <c r="A92" s="3062"/>
      <c r="B92" s="1069"/>
      <c r="C92" s="431">
        <v>1</v>
      </c>
      <c r="D92" s="20" t="str">
        <f>C65</f>
        <v>Residential - Lighting - Low Income Electrified - Electricity - Incadescent - Existing</v>
      </c>
      <c r="E92" s="1499" t="s">
        <v>1448</v>
      </c>
      <c r="F92" s="1599">
        <f t="array" aca="1" ref="F92" ca="1">SUM($F$65:$AS$79*(F$90=$F$63:$AS$63)*($E$8=$F$64:$AS$64)*($E92=$E$65:$E$79))</f>
        <v>0.27222619598603104</v>
      </c>
      <c r="G92" s="1599">
        <f t="array" aca="1" ref="G92" ca="1">SUM($F$65:$AS$79*(G$90=$F$63:$AS$63)*($E$8=$F$64:$AS$64)*($E92=$E$65:$E$79))</f>
        <v>0.27222619598603104</v>
      </c>
      <c r="H92" s="1599">
        <f t="array" aca="1" ref="H92" ca="1">SUM($F$65:$AS$79*(H$90=$F$63:$AS$63)*($E$8=$F$64:$AS$64)*($E92=$E$65:$E$79))</f>
        <v>0.27222619598603104</v>
      </c>
      <c r="I92" s="1599">
        <f t="array" aca="1" ref="I92" ca="1">SUM($F$65:$AS$79*(I$90=$F$63:$AS$63)*($E$8=$F$64:$AS$64)*($E92=$E$65:$E$79))</f>
        <v>0.27222619598603104</v>
      </c>
      <c r="J92" s="1599">
        <f t="array" aca="1" ref="J92" ca="1">SUM($F$65:$AS$79*(J$90=$F$63:$AS$63)*($E$8=$F$64:$AS$64)*($E92=$E$65:$E$79))</f>
        <v>0.27222619598603104</v>
      </c>
      <c r="K92" s="1599">
        <f t="array" aca="1" ref="K92" ca="1">SUM($F$65:$AS$79*(K$90=$F$63:$AS$63)*($E$8=$F$64:$AS$64)*($E92=$E$65:$E$79))</f>
        <v>0.27222619598603104</v>
      </c>
      <c r="L92" s="1599">
        <f t="array" aca="1" ref="L92" ca="1">SUM($F$65:$AS$79*(L$90=$F$63:$AS$63)*($E$8=$F$64:$AS$64)*($E92=$E$65:$E$79))</f>
        <v>0.27222619598603104</v>
      </c>
      <c r="M92" s="1599">
        <f t="array" aca="1" ref="M92" ca="1">SUM($F$65:$AS$79*(M$90=$F$63:$AS$63)*($E$8=$F$64:$AS$64)*($E92=$E$65:$E$79))</f>
        <v>0.27222619598603104</v>
      </c>
      <c r="N92" s="1599">
        <f t="array" aca="1" ref="N92" ca="1">SUM($F$65:$AS$79*(N$90=$F$63:$AS$63)*($E$8=$F$64:$AS$64)*($E92=$E$65:$E$79))</f>
        <v>0.27222619598603104</v>
      </c>
      <c r="O92" s="1599">
        <f t="array" aca="1" ref="O92" ca="1">SUM($F$65:$AS$79*(O$90=$F$63:$AS$63)*($E$8=$F$64:$AS$64)*($E92=$E$65:$E$79))</f>
        <v>0.27222619598603104</v>
      </c>
      <c r="P92" s="1076"/>
    </row>
    <row r="93" spans="1:21">
      <c r="A93" s="3062"/>
      <c r="B93" s="1069"/>
      <c r="C93" s="431">
        <v>2</v>
      </c>
      <c r="D93" s="3062" t="str">
        <f t="shared" ref="D93:D106" si="52">C66</f>
        <v>Residential - Lighting - Low Income Electrified - Electricity - CFL - Existing</v>
      </c>
      <c r="E93" s="1499" t="s">
        <v>1449</v>
      </c>
      <c r="F93" s="1599">
        <f t="array" aca="1" ref="F93" ca="1">SUM($F$65:$AS$79*(F$90=$F$63:$AS$63)*($E$8=$F$64:$AS$64)*($E93=$E$65:$E$79))</f>
        <v>0.72777380401396896</v>
      </c>
      <c r="G93" s="1599">
        <f t="array" aca="1" ref="G93" ca="1">SUM($F$65:$AS$79*(G$90=$F$63:$AS$63)*($E$8=$F$64:$AS$64)*($E93=$E$65:$E$79))</f>
        <v>0.72777380401396896</v>
      </c>
      <c r="H93" s="1599">
        <f t="array" aca="1" ref="H93" ca="1">SUM($F$65:$AS$79*(H$90=$F$63:$AS$63)*($E$8=$F$64:$AS$64)*($E93=$E$65:$E$79))</f>
        <v>0.72777380401396896</v>
      </c>
      <c r="I93" s="1599">
        <f t="array" aca="1" ref="I93" ca="1">SUM($F$65:$AS$79*(I$90=$F$63:$AS$63)*($E$8=$F$64:$AS$64)*($E93=$E$65:$E$79))</f>
        <v>0.72777380401396896</v>
      </c>
      <c r="J93" s="1599">
        <f t="array" aca="1" ref="J93" ca="1">SUM($F$65:$AS$79*(J$90=$F$63:$AS$63)*($E$8=$F$64:$AS$64)*($E93=$E$65:$E$79))</f>
        <v>0.72777380401396896</v>
      </c>
      <c r="K93" s="1599">
        <f t="array" aca="1" ref="K93" ca="1">SUM($F$65:$AS$79*(K$90=$F$63:$AS$63)*($E$8=$F$64:$AS$64)*($E93=$E$65:$E$79))</f>
        <v>0.72777380401396896</v>
      </c>
      <c r="L93" s="1599">
        <f t="array" aca="1" ref="L93" ca="1">SUM($F$65:$AS$79*(L$90=$F$63:$AS$63)*($E$8=$F$64:$AS$64)*($E93=$E$65:$E$79))</f>
        <v>0.72777380401396896</v>
      </c>
      <c r="M93" s="1599">
        <f t="array" aca="1" ref="M93" ca="1">SUM($F$65:$AS$79*(M$90=$F$63:$AS$63)*($E$8=$F$64:$AS$64)*($E93=$E$65:$E$79))</f>
        <v>0.72777380401396896</v>
      </c>
      <c r="N93" s="1599">
        <f t="array" aca="1" ref="N93" ca="1">SUM($F$65:$AS$79*(N$90=$F$63:$AS$63)*($E$8=$F$64:$AS$64)*($E93=$E$65:$E$79))</f>
        <v>0.72777380401396896</v>
      </c>
      <c r="O93" s="1599">
        <f t="array" aca="1" ref="O93" ca="1">SUM($F$65:$AS$79*(O$90=$F$63:$AS$63)*($E$8=$F$64:$AS$64)*($E93=$E$65:$E$79))</f>
        <v>0.72777380401396896</v>
      </c>
      <c r="P93" s="1076"/>
    </row>
    <row r="94" spans="1:21">
      <c r="A94" s="3062"/>
      <c r="B94" s="1069"/>
      <c r="C94" s="431">
        <v>3</v>
      </c>
      <c r="D94" s="3062" t="str">
        <f t="shared" si="52"/>
        <v>Residential - Lighting - Low Income Electrified - Electricity - LED - New</v>
      </c>
      <c r="E94" s="1499" t="s">
        <v>1450</v>
      </c>
      <c r="F94" s="1599">
        <f t="array" aca="1" ref="F94" ca="1">SUM($F$65:$AS$79*(F$90=$F$63:$AS$63)*($E$8=$F$64:$AS$64)*($E94=$E$65:$E$79))</f>
        <v>0</v>
      </c>
      <c r="G94" s="1599">
        <f t="array" aca="1" ref="G94" ca="1">SUM($F$65:$AS$79*(G$90=$F$63:$AS$63)*($E$8=$F$64:$AS$64)*($E94=$E$65:$E$79))</f>
        <v>0</v>
      </c>
      <c r="H94" s="1599">
        <f t="array" aca="1" ref="H94" ca="1">SUM($F$65:$AS$79*(H$90=$F$63:$AS$63)*($E$8=$F$64:$AS$64)*($E94=$E$65:$E$79))</f>
        <v>0</v>
      </c>
      <c r="I94" s="1599">
        <f t="array" aca="1" ref="I94" ca="1">SUM($F$65:$AS$79*(I$90=$F$63:$AS$63)*($E$8=$F$64:$AS$64)*($E94=$E$65:$E$79))</f>
        <v>0</v>
      </c>
      <c r="J94" s="1599">
        <f t="array" aca="1" ref="J94" ca="1">SUM($F$65:$AS$79*(J$90=$F$63:$AS$63)*($E$8=$F$64:$AS$64)*($E94=$E$65:$E$79))</f>
        <v>0</v>
      </c>
      <c r="K94" s="1599">
        <f t="array" aca="1" ref="K94" ca="1">SUM($F$65:$AS$79*(K$90=$F$63:$AS$63)*($E$8=$F$64:$AS$64)*($E94=$E$65:$E$79))</f>
        <v>0</v>
      </c>
      <c r="L94" s="1599">
        <f t="array" aca="1" ref="L94" ca="1">SUM($F$65:$AS$79*(L$90=$F$63:$AS$63)*($E$8=$F$64:$AS$64)*($E94=$E$65:$E$79))</f>
        <v>0</v>
      </c>
      <c r="M94" s="1599">
        <f t="array" aca="1" ref="M94" ca="1">SUM($F$65:$AS$79*(M$90=$F$63:$AS$63)*($E$8=$F$64:$AS$64)*($E94=$E$65:$E$79))</f>
        <v>0</v>
      </c>
      <c r="N94" s="1599">
        <f t="array" aca="1" ref="N94" ca="1">SUM($F$65:$AS$79*(N$90=$F$63:$AS$63)*($E$8=$F$64:$AS$64)*($E94=$E$65:$E$79))</f>
        <v>0</v>
      </c>
      <c r="O94" s="1599">
        <f t="array" aca="1" ref="O94" ca="1">SUM($F$65:$AS$79*(O$90=$F$63:$AS$63)*($E$8=$F$64:$AS$64)*($E94=$E$65:$E$79))</f>
        <v>0</v>
      </c>
      <c r="P94" s="1076"/>
    </row>
    <row r="95" spans="1:21">
      <c r="A95" s="3062"/>
      <c r="B95" s="1069"/>
      <c r="C95" s="158" t="s">
        <v>1316</v>
      </c>
      <c r="D95" s="3062" t="str">
        <f t="shared" si="52"/>
        <v>Residential - Lighting - Middle Income Electrified</v>
      </c>
      <c r="E95" s="1552"/>
      <c r="F95" s="1599"/>
      <c r="G95" s="1599"/>
      <c r="H95" s="1599"/>
      <c r="I95" s="1599"/>
      <c r="J95" s="1599"/>
      <c r="K95" s="1599"/>
      <c r="L95" s="1599"/>
      <c r="M95" s="1599"/>
      <c r="N95" s="1599"/>
      <c r="O95" s="1599"/>
      <c r="P95" s="1076"/>
    </row>
    <row r="96" spans="1:21">
      <c r="A96" s="3062"/>
      <c r="B96" s="1069"/>
      <c r="C96" s="431">
        <v>4</v>
      </c>
      <c r="D96" s="3062" t="str">
        <f t="shared" si="52"/>
        <v>Residential - Lighting - Middle Income Electrified - Electricity - Incandescent-Existing</v>
      </c>
      <c r="E96" s="1499" t="s">
        <v>1451</v>
      </c>
      <c r="F96" s="1599">
        <f t="array" aca="1" ref="F96" ca="1">SUM($F$65:$AS$79*(F$90=$F$63:$AS$63)*($E$8=$F$64:$AS$64)*($E96=$E$65:$E$79))</f>
        <v>0.17869511012605624</v>
      </c>
      <c r="G96" s="1599">
        <f t="array" aca="1" ref="G96" ca="1">SUM($F$65:$AS$79*(G$90=$F$63:$AS$63)*($E$8=$F$64:$AS$64)*($E96=$E$65:$E$79))</f>
        <v>0.17869511012605624</v>
      </c>
      <c r="H96" s="1599">
        <f t="array" aca="1" ref="H96" ca="1">SUM($F$65:$AS$79*(H$90=$F$63:$AS$63)*($E$8=$F$64:$AS$64)*($E96=$E$65:$E$79))</f>
        <v>0.17869511012605624</v>
      </c>
      <c r="I96" s="1599">
        <f t="array" aca="1" ref="I96" ca="1">SUM($F$65:$AS$79*(I$90=$F$63:$AS$63)*($E$8=$F$64:$AS$64)*($E96=$E$65:$E$79))</f>
        <v>0.17869511012605624</v>
      </c>
      <c r="J96" s="1599">
        <f t="array" aca="1" ref="J96" ca="1">SUM($F$65:$AS$79*(J$90=$F$63:$AS$63)*($E$8=$F$64:$AS$64)*($E96=$E$65:$E$79))</f>
        <v>0.17869511012605624</v>
      </c>
      <c r="K96" s="1599">
        <f t="array" aca="1" ref="K96" ca="1">SUM($F$65:$AS$79*(K$90=$F$63:$AS$63)*($E$8=$F$64:$AS$64)*($E96=$E$65:$E$79))</f>
        <v>0.17869511012605624</v>
      </c>
      <c r="L96" s="1599">
        <f t="array" aca="1" ref="L96" ca="1">SUM($F$65:$AS$79*(L$90=$F$63:$AS$63)*($E$8=$F$64:$AS$64)*($E96=$E$65:$E$79))</f>
        <v>0.17869511012605624</v>
      </c>
      <c r="M96" s="1599">
        <f t="array" aca="1" ref="M96" ca="1">SUM($F$65:$AS$79*(M$90=$F$63:$AS$63)*($E$8=$F$64:$AS$64)*($E96=$E$65:$E$79))</f>
        <v>0.17869511012605624</v>
      </c>
      <c r="N96" s="1599">
        <f t="array" aca="1" ref="N96" ca="1">SUM($F$65:$AS$79*(N$90=$F$63:$AS$63)*($E$8=$F$64:$AS$64)*($E96=$E$65:$E$79))</f>
        <v>0.17869511012605624</v>
      </c>
      <c r="O96" s="1599">
        <f t="array" aca="1" ref="O96" ca="1">SUM($F$65:$AS$79*(O$90=$F$63:$AS$63)*($E$8=$F$64:$AS$64)*($E96=$E$65:$E$79))</f>
        <v>0.17869511012605624</v>
      </c>
      <c r="P96" s="1076"/>
    </row>
    <row r="97" spans="1:17">
      <c r="A97" s="3062"/>
      <c r="B97" s="1069"/>
      <c r="C97" s="431">
        <v>5</v>
      </c>
      <c r="D97" s="3062" t="str">
        <f t="shared" si="52"/>
        <v>Residential - Lighting - Middle Income Electrified - Electricity - CFL-Existing</v>
      </c>
      <c r="E97" s="1499" t="s">
        <v>1452</v>
      </c>
      <c r="F97" s="1599">
        <f t="array" aca="1" ref="F97" ca="1">SUM($F$65:$AS$79*(F$90=$F$63:$AS$63)*($E$8=$F$64:$AS$64)*($E97=$E$65:$E$79))</f>
        <v>0.82130488987394368</v>
      </c>
      <c r="G97" s="1599">
        <f t="array" aca="1" ref="G97" ca="1">SUM($F$65:$AS$79*(G$90=$F$63:$AS$63)*($E$8=$F$64:$AS$64)*($E97=$E$65:$E$79))</f>
        <v>0.82130488987394368</v>
      </c>
      <c r="H97" s="1599">
        <f t="array" aca="1" ref="H97" ca="1">SUM($F$65:$AS$79*(H$90=$F$63:$AS$63)*($E$8=$F$64:$AS$64)*($E97=$E$65:$E$79))</f>
        <v>0.82130488987394368</v>
      </c>
      <c r="I97" s="1599">
        <f t="array" aca="1" ref="I97" ca="1">SUM($F$65:$AS$79*(I$90=$F$63:$AS$63)*($E$8=$F$64:$AS$64)*($E97=$E$65:$E$79))</f>
        <v>0.82130488987394368</v>
      </c>
      <c r="J97" s="1599">
        <f t="array" aca="1" ref="J97" ca="1">SUM($F$65:$AS$79*(J$90=$F$63:$AS$63)*($E$8=$F$64:$AS$64)*($E97=$E$65:$E$79))</f>
        <v>0.82130488987394368</v>
      </c>
      <c r="K97" s="1599">
        <f t="array" aca="1" ref="K97" ca="1">SUM($F$65:$AS$79*(K$90=$F$63:$AS$63)*($E$8=$F$64:$AS$64)*($E97=$E$65:$E$79))</f>
        <v>0.82130488987394368</v>
      </c>
      <c r="L97" s="1599">
        <f t="array" aca="1" ref="L97" ca="1">SUM($F$65:$AS$79*(L$90=$F$63:$AS$63)*($E$8=$F$64:$AS$64)*($E97=$E$65:$E$79))</f>
        <v>0.82130488987394368</v>
      </c>
      <c r="M97" s="1599">
        <f t="array" aca="1" ref="M97" ca="1">SUM($F$65:$AS$79*(M$90=$F$63:$AS$63)*($E$8=$F$64:$AS$64)*($E97=$E$65:$E$79))</f>
        <v>0.82130488987394368</v>
      </c>
      <c r="N97" s="1599">
        <f t="array" aca="1" ref="N97" ca="1">SUM($F$65:$AS$79*(N$90=$F$63:$AS$63)*($E$8=$F$64:$AS$64)*($E97=$E$65:$E$79))</f>
        <v>0.82130488987394368</v>
      </c>
      <c r="O97" s="1599">
        <f t="array" aca="1" ref="O97" ca="1">SUM($F$65:$AS$79*(O$90=$F$63:$AS$63)*($E$8=$F$64:$AS$64)*($E97=$E$65:$E$79))</f>
        <v>0.82130488987394368</v>
      </c>
      <c r="P97" s="1076"/>
    </row>
    <row r="98" spans="1:17">
      <c r="A98" s="3062"/>
      <c r="B98" s="1069"/>
      <c r="C98" s="431">
        <v>6</v>
      </c>
      <c r="D98" s="3062" t="str">
        <f t="shared" si="52"/>
        <v>Residential - Lighting - Middle Income Electrified - Electricity - LED-New</v>
      </c>
      <c r="E98" s="1499" t="s">
        <v>1453</v>
      </c>
      <c r="F98" s="1599">
        <f t="array" aca="1" ref="F98" ca="1">SUM($F$65:$AS$79*(F$90=$F$63:$AS$63)*($E$8=$F$64:$AS$64)*($E98=$E$65:$E$79))</f>
        <v>0</v>
      </c>
      <c r="G98" s="1599">
        <f t="array" aca="1" ref="G98" ca="1">SUM($F$65:$AS$79*(G$90=$F$63:$AS$63)*($E$8=$F$64:$AS$64)*($E98=$E$65:$E$79))</f>
        <v>0</v>
      </c>
      <c r="H98" s="1599">
        <f t="array" aca="1" ref="H98" ca="1">SUM($F$65:$AS$79*(H$90=$F$63:$AS$63)*($E$8=$F$64:$AS$64)*($E98=$E$65:$E$79))</f>
        <v>0</v>
      </c>
      <c r="I98" s="1599">
        <f t="array" aca="1" ref="I98" ca="1">SUM($F$65:$AS$79*(I$90=$F$63:$AS$63)*($E$8=$F$64:$AS$64)*($E98=$E$65:$E$79))</f>
        <v>0</v>
      </c>
      <c r="J98" s="1599">
        <f t="array" aca="1" ref="J98" ca="1">SUM($F$65:$AS$79*(J$90=$F$63:$AS$63)*($E$8=$F$64:$AS$64)*($E98=$E$65:$E$79))</f>
        <v>0</v>
      </c>
      <c r="K98" s="1599">
        <f t="array" aca="1" ref="K98" ca="1">SUM($F$65:$AS$79*(K$90=$F$63:$AS$63)*($E$8=$F$64:$AS$64)*($E98=$E$65:$E$79))</f>
        <v>0</v>
      </c>
      <c r="L98" s="1599">
        <f t="array" aca="1" ref="L98" ca="1">SUM($F$65:$AS$79*(L$90=$F$63:$AS$63)*($E$8=$F$64:$AS$64)*($E98=$E$65:$E$79))</f>
        <v>0</v>
      </c>
      <c r="M98" s="1599">
        <f t="array" aca="1" ref="M98" ca="1">SUM($F$65:$AS$79*(M$90=$F$63:$AS$63)*($E$8=$F$64:$AS$64)*($E98=$E$65:$E$79))</f>
        <v>0</v>
      </c>
      <c r="N98" s="1599">
        <f t="array" aca="1" ref="N98" ca="1">SUM($F$65:$AS$79*(N$90=$F$63:$AS$63)*($E$8=$F$64:$AS$64)*($E98=$E$65:$E$79))</f>
        <v>0</v>
      </c>
      <c r="O98" s="1599">
        <f t="array" aca="1" ref="O98" ca="1">SUM($F$65:$AS$79*(O$90=$F$63:$AS$63)*($E$8=$F$64:$AS$64)*($E98=$E$65:$E$79))</f>
        <v>0</v>
      </c>
      <c r="P98" s="1076"/>
    </row>
    <row r="99" spans="1:17">
      <c r="A99" s="3062"/>
      <c r="B99" s="1069"/>
      <c r="C99" s="158" t="s">
        <v>662</v>
      </c>
      <c r="D99" s="3062" t="str">
        <f t="shared" si="52"/>
        <v>Residential - Lighting - High Income Electrified</v>
      </c>
      <c r="E99" s="1552"/>
      <c r="F99" s="1599"/>
      <c r="G99" s="1599"/>
      <c r="H99" s="1599"/>
      <c r="I99" s="1599"/>
      <c r="J99" s="1599"/>
      <c r="K99" s="1599"/>
      <c r="L99" s="1599"/>
      <c r="M99" s="1599"/>
      <c r="N99" s="1599"/>
      <c r="O99" s="1599"/>
      <c r="P99" s="1076"/>
    </row>
    <row r="100" spans="1:17">
      <c r="A100" s="3062"/>
      <c r="B100" s="1069"/>
      <c r="C100" s="431">
        <v>7</v>
      </c>
      <c r="D100" s="3062" t="str">
        <f t="shared" si="52"/>
        <v>Residential - Lighting - High Income Electrified - Electricity - Incandescent-Existing</v>
      </c>
      <c r="E100" s="1499" t="s">
        <v>1454</v>
      </c>
      <c r="F100" s="1599">
        <f t="array" aca="1" ref="F100" ca="1">SUM($F$65:$AS$79*(F$90=$F$63:$AS$63)*($E$8=$F$64:$AS$64)*($E100=$E$65:$E$79))</f>
        <v>0.17869511012605624</v>
      </c>
      <c r="G100" s="1599">
        <f t="array" aca="1" ref="G100" ca="1">SUM($F$65:$AS$79*(G$90=$F$63:$AS$63)*($E$8=$F$64:$AS$64)*($E100=$E$65:$E$79))</f>
        <v>0.17869511012605624</v>
      </c>
      <c r="H100" s="1599">
        <f t="array" aca="1" ref="H100" ca="1">SUM($F$65:$AS$79*(H$90=$F$63:$AS$63)*($E$8=$F$64:$AS$64)*($E100=$E$65:$E$79))</f>
        <v>0.17869511012605624</v>
      </c>
      <c r="I100" s="1599">
        <f t="array" aca="1" ref="I100" ca="1">SUM($F$65:$AS$79*(I$90=$F$63:$AS$63)*($E$8=$F$64:$AS$64)*($E100=$E$65:$E$79))</f>
        <v>0.17869511012605624</v>
      </c>
      <c r="J100" s="1599">
        <f t="array" aca="1" ref="J100" ca="1">SUM($F$65:$AS$79*(J$90=$F$63:$AS$63)*($E$8=$F$64:$AS$64)*($E100=$E$65:$E$79))</f>
        <v>0.17869511012605624</v>
      </c>
      <c r="K100" s="1599">
        <f t="array" aca="1" ref="K100" ca="1">SUM($F$65:$AS$79*(K$90=$F$63:$AS$63)*($E$8=$F$64:$AS$64)*($E100=$E$65:$E$79))</f>
        <v>0.17869511012605624</v>
      </c>
      <c r="L100" s="1599">
        <f t="array" aca="1" ref="L100" ca="1">SUM($F$65:$AS$79*(L$90=$F$63:$AS$63)*($E$8=$F$64:$AS$64)*($E100=$E$65:$E$79))</f>
        <v>0.17869511012605624</v>
      </c>
      <c r="M100" s="1599">
        <f t="array" aca="1" ref="M100" ca="1">SUM($F$65:$AS$79*(M$90=$F$63:$AS$63)*($E$8=$F$64:$AS$64)*($E100=$E$65:$E$79))</f>
        <v>0.17869511012605624</v>
      </c>
      <c r="N100" s="1599">
        <f t="array" aca="1" ref="N100" ca="1">SUM($F$65:$AS$79*(N$90=$F$63:$AS$63)*($E$8=$F$64:$AS$64)*($E100=$E$65:$E$79))</f>
        <v>0.17869511012605624</v>
      </c>
      <c r="O100" s="1599">
        <f t="array" aca="1" ref="O100" ca="1">SUM($F$65:$AS$79*(O$90=$F$63:$AS$63)*($E$8=$F$64:$AS$64)*($E100=$E$65:$E$79))</f>
        <v>0.17869511012605624</v>
      </c>
      <c r="P100" s="1076"/>
    </row>
    <row r="101" spans="1:17">
      <c r="A101" s="3062"/>
      <c r="B101" s="1069"/>
      <c r="C101" s="431">
        <v>8</v>
      </c>
      <c r="D101" s="3062" t="str">
        <f t="shared" si="52"/>
        <v>Residential - Lighting - High Income Electrified - Electricity - CFL-Existing</v>
      </c>
      <c r="E101" s="1499" t="s">
        <v>1455</v>
      </c>
      <c r="F101" s="1599">
        <f t="array" aca="1" ref="F101" ca="1">SUM($F$65:$AS$79*(F$90=$F$63:$AS$63)*($E$8=$F$64:$AS$64)*($E101=$E$65:$E$79))</f>
        <v>0.82130488987394368</v>
      </c>
      <c r="G101" s="1599">
        <f t="array" aca="1" ref="G101" ca="1">SUM($F$65:$AS$79*(G$90=$F$63:$AS$63)*($E$8=$F$64:$AS$64)*($E101=$E$65:$E$79))</f>
        <v>0.82130488987394368</v>
      </c>
      <c r="H101" s="1599">
        <f t="array" aca="1" ref="H101" ca="1">SUM($F$65:$AS$79*(H$90=$F$63:$AS$63)*($E$8=$F$64:$AS$64)*($E101=$E$65:$E$79))</f>
        <v>0.82130488987394368</v>
      </c>
      <c r="I101" s="1599">
        <f t="array" aca="1" ref="I101" ca="1">SUM($F$65:$AS$79*(I$90=$F$63:$AS$63)*($E$8=$F$64:$AS$64)*($E101=$E$65:$E$79))</f>
        <v>0.82130488987394368</v>
      </c>
      <c r="J101" s="1599">
        <f t="array" aca="1" ref="J101" ca="1">SUM($F$65:$AS$79*(J$90=$F$63:$AS$63)*($E$8=$F$64:$AS$64)*($E101=$E$65:$E$79))</f>
        <v>0.82130488987394368</v>
      </c>
      <c r="K101" s="1599">
        <f t="array" aca="1" ref="K101" ca="1">SUM($F$65:$AS$79*(K$90=$F$63:$AS$63)*($E$8=$F$64:$AS$64)*($E101=$E$65:$E$79))</f>
        <v>0.82130488987394368</v>
      </c>
      <c r="L101" s="1599">
        <f t="array" aca="1" ref="L101" ca="1">SUM($F$65:$AS$79*(L$90=$F$63:$AS$63)*($E$8=$F$64:$AS$64)*($E101=$E$65:$E$79))</f>
        <v>0.82130488987394368</v>
      </c>
      <c r="M101" s="1599">
        <f t="array" aca="1" ref="M101" ca="1">SUM($F$65:$AS$79*(M$90=$F$63:$AS$63)*($E$8=$F$64:$AS$64)*($E101=$E$65:$E$79))</f>
        <v>0.82130488987394368</v>
      </c>
      <c r="N101" s="1599">
        <f t="array" aca="1" ref="N101" ca="1">SUM($F$65:$AS$79*(N$90=$F$63:$AS$63)*($E$8=$F$64:$AS$64)*($E101=$E$65:$E$79))</f>
        <v>0.82130488987394368</v>
      </c>
      <c r="O101" s="1599">
        <f t="array" aca="1" ref="O101" ca="1">SUM($F$65:$AS$79*(O$90=$F$63:$AS$63)*($E$8=$F$64:$AS$64)*($E101=$E$65:$E$79))</f>
        <v>0.82130488987394368</v>
      </c>
      <c r="P101" s="1076"/>
    </row>
    <row r="102" spans="1:17">
      <c r="A102" s="3062"/>
      <c r="B102" s="1069"/>
      <c r="C102" s="431">
        <v>9</v>
      </c>
      <c r="D102" s="3062" t="str">
        <f t="shared" si="52"/>
        <v>Residential - Lighting - High Income Electrified - Electricity - LED</v>
      </c>
      <c r="E102" s="1499" t="s">
        <v>1456</v>
      </c>
      <c r="F102" s="1599">
        <f t="array" aca="1" ref="F102" ca="1">SUM($F$65:$AS$79*(F$90=$F$63:$AS$63)*($E$8=$F$64:$AS$64)*($E102=$E$65:$E$79))</f>
        <v>0</v>
      </c>
      <c r="G102" s="1599">
        <f t="array" aca="1" ref="G102" ca="1">SUM($F$65:$AS$79*(G$90=$F$63:$AS$63)*($E$8=$F$64:$AS$64)*($E102=$E$65:$E$79))</f>
        <v>0</v>
      </c>
      <c r="H102" s="1599">
        <f t="array" aca="1" ref="H102" ca="1">SUM($F$65:$AS$79*(H$90=$F$63:$AS$63)*($E$8=$F$64:$AS$64)*($E102=$E$65:$E$79))</f>
        <v>0</v>
      </c>
      <c r="I102" s="1599">
        <f t="array" aca="1" ref="I102" ca="1">SUM($F$65:$AS$79*(I$90=$F$63:$AS$63)*($E$8=$F$64:$AS$64)*($E102=$E$65:$E$79))</f>
        <v>0</v>
      </c>
      <c r="J102" s="1599">
        <f t="array" aca="1" ref="J102" ca="1">SUM($F$65:$AS$79*(J$90=$F$63:$AS$63)*($E$8=$F$64:$AS$64)*($E102=$E$65:$E$79))</f>
        <v>0</v>
      </c>
      <c r="K102" s="1599">
        <f t="array" aca="1" ref="K102" ca="1">SUM($F$65:$AS$79*(K$90=$F$63:$AS$63)*($E$8=$F$64:$AS$64)*($E102=$E$65:$E$79))</f>
        <v>0</v>
      </c>
      <c r="L102" s="1599">
        <f t="array" aca="1" ref="L102" ca="1">SUM($F$65:$AS$79*(L$90=$F$63:$AS$63)*($E$8=$F$64:$AS$64)*($E102=$E$65:$E$79))</f>
        <v>0</v>
      </c>
      <c r="M102" s="1599">
        <f t="array" aca="1" ref="M102" ca="1">SUM($F$65:$AS$79*(M$90=$F$63:$AS$63)*($E$8=$F$64:$AS$64)*($E102=$E$65:$E$79))</f>
        <v>0</v>
      </c>
      <c r="N102" s="1599">
        <f t="array" aca="1" ref="N102" ca="1">SUM($F$65:$AS$79*(N$90=$F$63:$AS$63)*($E$8=$F$64:$AS$64)*($E102=$E$65:$E$79))</f>
        <v>0</v>
      </c>
      <c r="O102" s="1599">
        <f t="array" aca="1" ref="O102" ca="1">SUM($F$65:$AS$79*(O$90=$F$63:$AS$63)*($E$8=$F$64:$AS$64)*($E102=$E$65:$E$79))</f>
        <v>0</v>
      </c>
      <c r="P102" s="1076"/>
    </row>
    <row r="103" spans="1:17">
      <c r="A103" s="3062"/>
      <c r="B103" s="1069"/>
      <c r="C103" s="158" t="s">
        <v>1396</v>
      </c>
      <c r="D103" s="3062" t="str">
        <f t="shared" si="52"/>
        <v>Residential - Lighting - Low Income Non-Electrified</v>
      </c>
      <c r="E103" s="1552"/>
      <c r="F103" s="1599"/>
      <c r="G103" s="1599"/>
      <c r="H103" s="1599"/>
      <c r="I103" s="1599"/>
      <c r="J103" s="1599"/>
      <c r="K103" s="1599"/>
      <c r="L103" s="1599"/>
      <c r="M103" s="1599"/>
      <c r="N103" s="1599"/>
      <c r="O103" s="1599"/>
      <c r="P103" s="1076"/>
    </row>
    <row r="104" spans="1:17" ht="12" customHeight="1">
      <c r="A104" s="3062"/>
      <c r="B104" s="1069"/>
      <c r="C104" s="431">
        <v>10</v>
      </c>
      <c r="D104" s="3062" t="str">
        <f t="shared" si="52"/>
        <v>Residential - Lighting - Low Income Non-Electrified - Oil Paraffin - Paraffin-Existing</v>
      </c>
      <c r="E104" s="1499" t="s">
        <v>1457</v>
      </c>
      <c r="F104" s="1599">
        <f t="array" aca="1" ref="F104" ca="1">SUM($F$65:$AS$79*(F$90=$F$63:$AS$63)*($E$8=$F$64:$AS$64)*($E104=$E$65:$E$79))</f>
        <v>1</v>
      </c>
      <c r="G104" s="1599">
        <f t="array" aca="1" ref="G104" ca="1">SUM($F$65:$AS$79*(G$90=$F$63:$AS$63)*($E$8=$F$64:$AS$64)*($E104=$E$65:$E$79))</f>
        <v>1</v>
      </c>
      <c r="H104" s="1599">
        <f t="array" aca="1" ref="H104" ca="1">SUM($F$65:$AS$79*(H$90=$F$63:$AS$63)*($E$8=$F$64:$AS$64)*($E104=$E$65:$E$79))</f>
        <v>1</v>
      </c>
      <c r="I104" s="1599">
        <f t="array" aca="1" ref="I104" ca="1">SUM($F$65:$AS$79*(I$90=$F$63:$AS$63)*($E$8=$F$64:$AS$64)*($E104=$E$65:$E$79))</f>
        <v>1</v>
      </c>
      <c r="J104" s="1599">
        <f t="array" aca="1" ref="J104" ca="1">SUM($F$65:$AS$79*(J$90=$F$63:$AS$63)*($E$8=$F$64:$AS$64)*($E104=$E$65:$E$79))</f>
        <v>1</v>
      </c>
      <c r="K104" s="1599">
        <f t="array" aca="1" ref="K104" ca="1">SUM($F$65:$AS$79*(K$90=$F$63:$AS$63)*($E$8=$F$64:$AS$64)*($E104=$E$65:$E$79))</f>
        <v>1</v>
      </c>
      <c r="L104" s="1599">
        <f t="array" aca="1" ref="L104" ca="1">SUM($F$65:$AS$79*(L$90=$F$63:$AS$63)*($E$8=$F$64:$AS$64)*($E104=$E$65:$E$79))</f>
        <v>1</v>
      </c>
      <c r="M104" s="1599">
        <f t="array" aca="1" ref="M104" ca="1">SUM($F$65:$AS$79*(M$90=$F$63:$AS$63)*($E$8=$F$64:$AS$64)*($E104=$E$65:$E$79))</f>
        <v>1</v>
      </c>
      <c r="N104" s="1599">
        <f t="array" aca="1" ref="N104" ca="1">SUM($F$65:$AS$79*(N$90=$F$63:$AS$63)*($E$8=$F$64:$AS$64)*($E104=$E$65:$E$79))</f>
        <v>1</v>
      </c>
      <c r="O104" s="1599">
        <f t="array" aca="1" ref="O104" ca="1">SUM($F$65:$AS$79*(O$90=$F$63:$AS$63)*($E$8=$F$64:$AS$64)*($E104=$E$65:$E$79))</f>
        <v>1</v>
      </c>
      <c r="P104" s="1076"/>
    </row>
    <row r="105" spans="1:17" ht="12" customHeight="1">
      <c r="A105" s="3062"/>
      <c r="B105" s="1069"/>
      <c r="C105" s="158" t="s">
        <v>1316</v>
      </c>
      <c r="D105" s="3062" t="str">
        <f t="shared" si="52"/>
        <v>Residential - Lighting - Middle Income Non-Electrified</v>
      </c>
      <c r="E105" s="1552"/>
      <c r="F105" s="1599"/>
      <c r="G105" s="1599"/>
      <c r="H105" s="1599"/>
      <c r="I105" s="1599"/>
      <c r="J105" s="1599"/>
      <c r="K105" s="1599"/>
      <c r="L105" s="1599"/>
      <c r="M105" s="1599"/>
      <c r="N105" s="1599"/>
      <c r="O105" s="1599"/>
      <c r="P105" s="1076"/>
    </row>
    <row r="106" spans="1:17" ht="12" customHeight="1">
      <c r="A106" s="3062"/>
      <c r="B106" s="1069"/>
      <c r="C106" s="431">
        <v>11</v>
      </c>
      <c r="D106" s="3062" t="str">
        <f t="shared" si="52"/>
        <v>Residential - Lighting - Middle Income Non-Electrified - Oil Paraffin - Paraffin-Existing</v>
      </c>
      <c r="E106" s="1499" t="s">
        <v>1458</v>
      </c>
      <c r="F106" s="1599">
        <f t="array" aca="1" ref="F106" ca="1">SUM($F$65:$AS$79*(F$90=$F$63:$AS$63)*($E$8=$F$64:$AS$64)*($E106=$E$65:$E$79))</f>
        <v>1</v>
      </c>
      <c r="G106" s="1599">
        <f t="array" aca="1" ref="G106" ca="1">SUM($F$65:$AS$79*(G$90=$F$63:$AS$63)*($E$8=$F$64:$AS$64)*($E106=$E$65:$E$79))</f>
        <v>1</v>
      </c>
      <c r="H106" s="1599">
        <f t="array" aca="1" ref="H106" ca="1">SUM($F$65:$AS$79*(H$90=$F$63:$AS$63)*($E$8=$F$64:$AS$64)*($E106=$E$65:$E$79))</f>
        <v>1</v>
      </c>
      <c r="I106" s="1599">
        <f t="array" aca="1" ref="I106" ca="1">SUM($F$65:$AS$79*(I$90=$F$63:$AS$63)*($E$8=$F$64:$AS$64)*($E106=$E$65:$E$79))</f>
        <v>1</v>
      </c>
      <c r="J106" s="1599">
        <f t="array" aca="1" ref="J106" ca="1">SUM($F$65:$AS$79*(J$90=$F$63:$AS$63)*($E$8=$F$64:$AS$64)*($E106=$E$65:$E$79))</f>
        <v>1</v>
      </c>
      <c r="K106" s="1599">
        <f t="array" aca="1" ref="K106" ca="1">SUM($F$65:$AS$79*(K$90=$F$63:$AS$63)*($E$8=$F$64:$AS$64)*($E106=$E$65:$E$79))</f>
        <v>1</v>
      </c>
      <c r="L106" s="1599">
        <f t="array" aca="1" ref="L106" ca="1">SUM($F$65:$AS$79*(L$90=$F$63:$AS$63)*($E$8=$F$64:$AS$64)*($E106=$E$65:$E$79))</f>
        <v>1</v>
      </c>
      <c r="M106" s="1599">
        <f t="array" aca="1" ref="M106" ca="1">SUM($F$65:$AS$79*(M$90=$F$63:$AS$63)*($E$8=$F$64:$AS$64)*($E106=$E$65:$E$79))</f>
        <v>1</v>
      </c>
      <c r="N106" s="1599">
        <f t="array" aca="1" ref="N106" ca="1">SUM($F$65:$AS$79*(N$90=$F$63:$AS$63)*($E$8=$F$64:$AS$64)*($E106=$E$65:$E$79))</f>
        <v>1</v>
      </c>
      <c r="O106" s="1599">
        <f t="array" aca="1" ref="O106" ca="1">SUM($F$65:$AS$79*(O$90=$F$63:$AS$63)*($E$8=$F$64:$AS$64)*($E106=$E$65:$E$79))</f>
        <v>1</v>
      </c>
      <c r="P106" s="1076"/>
    </row>
    <row r="107" spans="1:17">
      <c r="A107" s="3062"/>
      <c r="B107" s="1069"/>
      <c r="C107" s="1070"/>
      <c r="E107" s="1071"/>
      <c r="F107" s="1590"/>
      <c r="G107" s="1590"/>
      <c r="H107" s="1590"/>
      <c r="I107" s="1590"/>
      <c r="J107" s="1590"/>
      <c r="K107" s="1590"/>
      <c r="L107" s="1590"/>
      <c r="M107" s="1590"/>
      <c r="N107" s="1590"/>
      <c r="O107" s="1590"/>
      <c r="P107" s="1085"/>
    </row>
    <row r="108" spans="1:17">
      <c r="A108" s="3062"/>
      <c r="B108" s="1069"/>
      <c r="C108" s="1086"/>
      <c r="D108" s="1087"/>
      <c r="E108" s="1087"/>
      <c r="F108" s="1082"/>
      <c r="G108" s="1082"/>
      <c r="H108" s="1082"/>
      <c r="I108" s="1082"/>
      <c r="J108" s="1082"/>
      <c r="K108" s="1082"/>
      <c r="L108" s="1082"/>
      <c r="M108" s="1082"/>
      <c r="N108" s="1082"/>
      <c r="O108" s="1082"/>
      <c r="P108" s="1076"/>
    </row>
    <row r="109" spans="1:17">
      <c r="A109" s="3062"/>
      <c r="B109" s="1069"/>
      <c r="C109" s="1070"/>
      <c r="D109" s="1071"/>
      <c r="E109" s="1071"/>
      <c r="F109" s="1082"/>
      <c r="G109" s="1082"/>
      <c r="H109" s="1082"/>
      <c r="I109" s="1082"/>
      <c r="J109" s="1082"/>
      <c r="K109" s="1082"/>
      <c r="L109" s="1082"/>
      <c r="M109" s="1082"/>
      <c r="N109" s="1082"/>
      <c r="O109" s="1082"/>
      <c r="P109" s="1076"/>
    </row>
    <row r="110" spans="1:17">
      <c r="A110" s="3062"/>
    </row>
    <row r="111" spans="1:17">
      <c r="A111" s="3062"/>
    </row>
    <row r="112" spans="1:17">
      <c r="A112" s="3062"/>
      <c r="Q112" s="3062"/>
    </row>
    <row r="113" spans="1:17">
      <c r="A113" s="3062"/>
      <c r="Q113" s="3062"/>
    </row>
    <row r="114" spans="1:17">
      <c r="A114" s="3062"/>
      <c r="Q114" s="3062"/>
    </row>
    <row r="115" spans="1:17">
      <c r="A115" s="3062"/>
      <c r="Q115" s="3062"/>
    </row>
    <row r="116" spans="1:17" s="18" customFormat="1" ht="15.75" collapsed="1">
      <c r="A116" s="3062"/>
      <c r="B116" s="1046" t="s">
        <v>290</v>
      </c>
      <c r="C116" s="1047"/>
      <c r="D116" s="1047"/>
      <c r="E116" s="1047"/>
      <c r="F116" s="1047"/>
      <c r="G116" s="1047"/>
      <c r="H116" s="1047"/>
      <c r="I116" s="1047"/>
      <c r="J116" s="1047"/>
      <c r="K116" s="1047"/>
      <c r="L116" s="1047"/>
      <c r="M116" s="1047"/>
      <c r="N116" s="1047"/>
      <c r="O116" s="1047"/>
      <c r="P116" s="1047"/>
      <c r="Q116" s="3062"/>
    </row>
    <row r="117" spans="1:17">
      <c r="A117" s="3062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62"/>
    </row>
    <row r="118" spans="1:17" ht="15.75">
      <c r="A118" s="3062"/>
      <c r="B118" s="331"/>
      <c r="C118" s="292"/>
      <c r="D118" s="292"/>
      <c r="E118" s="292"/>
      <c r="F118" s="1058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62"/>
    </row>
    <row r="119" spans="1:17" ht="15.75">
      <c r="A119" s="3062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62"/>
    </row>
    <row r="120" spans="1:17" ht="12" customHeight="1">
      <c r="A120" s="3062"/>
      <c r="B120" s="970"/>
      <c r="C120" s="966" t="s">
        <v>1434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62"/>
    </row>
    <row r="121" spans="1:17" ht="5.25" customHeight="1">
      <c r="A121" s="3062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62"/>
    </row>
    <row r="122" spans="1:17" ht="15.75">
      <c r="A122" s="3062"/>
      <c r="B122" s="331"/>
      <c r="C122" s="1056"/>
      <c r="D122" s="1056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62"/>
    </row>
    <row r="123" spans="1:17" ht="15.75">
      <c r="A123" s="3062"/>
      <c r="B123" s="331"/>
      <c r="C123" s="1062" t="s">
        <v>66</v>
      </c>
      <c r="D123" s="1062" t="s">
        <v>309</v>
      </c>
      <c r="E123" s="1062" t="s">
        <v>1395</v>
      </c>
      <c r="F123" s="1063" t="s">
        <v>1424</v>
      </c>
      <c r="G123" s="1063"/>
      <c r="H123" s="1063"/>
      <c r="I123" s="1063"/>
      <c r="J123" s="1063"/>
      <c r="K123" s="1063"/>
      <c r="L123" s="1063"/>
      <c r="M123" s="1063"/>
      <c r="N123" s="1063"/>
      <c r="O123" s="1063"/>
      <c r="P123" s="1063"/>
      <c r="Q123" s="3062"/>
    </row>
    <row r="124" spans="1:17" ht="15.75">
      <c r="B124" s="331"/>
      <c r="C124" s="967" t="s">
        <v>661</v>
      </c>
      <c r="D124" s="292"/>
      <c r="E124" s="292"/>
      <c r="F124" s="154"/>
      <c r="G124" s="1591">
        <v>2006</v>
      </c>
      <c r="H124" s="1591">
        <v>2010</v>
      </c>
      <c r="I124" s="1591">
        <v>2015</v>
      </c>
      <c r="J124" s="1591">
        <v>2020</v>
      </c>
      <c r="K124" s="1591">
        <v>2025</v>
      </c>
      <c r="L124" s="1591">
        <v>2030</v>
      </c>
      <c r="M124" s="1591">
        <v>2035</v>
      </c>
      <c r="N124" s="1591">
        <v>2040</v>
      </c>
      <c r="O124" s="1591">
        <v>2045</v>
      </c>
      <c r="P124" s="1591">
        <v>2050</v>
      </c>
      <c r="Q124" s="3062"/>
    </row>
    <row r="125" spans="1:17" ht="15.75">
      <c r="B125" s="331"/>
      <c r="C125" s="431">
        <f t="shared" ref="C125:E127" si="53">C92</f>
        <v>1</v>
      </c>
      <c r="D125" s="1064" t="str">
        <f t="shared" si="53"/>
        <v>Residential - Lighting - Low Income Electrified - Electricity - Incadescent - Existing</v>
      </c>
      <c r="E125" s="1685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62"/>
    </row>
    <row r="126" spans="1:17" ht="15.75">
      <c r="B126" s="331"/>
      <c r="C126" s="431">
        <f t="shared" si="53"/>
        <v>2</v>
      </c>
      <c r="D126" s="1064" t="str">
        <f t="shared" si="53"/>
        <v>Residential - Lighting - Low Income Electrified - Electricity - CFL - Existing</v>
      </c>
      <c r="E126" s="1685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62"/>
    </row>
    <row r="127" spans="1:17" ht="15.75">
      <c r="B127" s="331"/>
      <c r="C127" s="431">
        <f t="shared" si="53"/>
        <v>3</v>
      </c>
      <c r="D127" s="1064" t="str">
        <f t="shared" si="53"/>
        <v>Residential - Lighting - Low Income Electrified - Electricity - LED - New</v>
      </c>
      <c r="E127" s="1685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62"/>
    </row>
    <row r="128" spans="1:17" ht="15.75">
      <c r="B128" s="331"/>
      <c r="C128" s="158" t="s">
        <v>1316</v>
      </c>
      <c r="D128" s="1064"/>
      <c r="E128" s="1685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62"/>
    </row>
    <row r="129" spans="2:17" ht="15.75">
      <c r="B129" s="331"/>
      <c r="C129" s="1064">
        <f t="shared" ref="C129:E131" si="58">C96</f>
        <v>4</v>
      </c>
      <c r="D129" s="1064" t="str">
        <f t="shared" si="58"/>
        <v>Residential - Lighting - Middle Income Electrified - Electricity - Incandescent-Existing</v>
      </c>
      <c r="E129" s="1685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62"/>
    </row>
    <row r="130" spans="2:17" ht="15.75">
      <c r="B130" s="331"/>
      <c r="C130" s="1064">
        <f t="shared" si="58"/>
        <v>5</v>
      </c>
      <c r="D130" s="1064" t="str">
        <f t="shared" si="58"/>
        <v>Residential - Lighting - Middle Income Electrified - Electricity - CFL-Existing</v>
      </c>
      <c r="E130" s="1685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62"/>
    </row>
    <row r="131" spans="2:17" ht="15.75">
      <c r="B131" s="331"/>
      <c r="C131" s="1064">
        <f t="shared" si="58"/>
        <v>6</v>
      </c>
      <c r="D131" s="1064" t="str">
        <f t="shared" si="58"/>
        <v>Residential - Lighting - Middle Income Electrified - Electricity - LED-New</v>
      </c>
      <c r="E131" s="1685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62"/>
    </row>
    <row r="132" spans="2:17" ht="15.75">
      <c r="B132" s="331"/>
      <c r="C132" s="158" t="s">
        <v>662</v>
      </c>
      <c r="D132" s="1064"/>
      <c r="E132" s="1685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62"/>
    </row>
    <row r="133" spans="2:17" ht="15.75">
      <c r="B133" s="331"/>
      <c r="C133" s="431">
        <f>C100</f>
        <v>7</v>
      </c>
      <c r="D133" s="1064" t="str">
        <f>D100</f>
        <v>Residential - Lighting - High Income Electrified - Electricity - Incandescent-Existing</v>
      </c>
      <c r="E133" s="1685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62"/>
    </row>
    <row r="134" spans="2:17" ht="15.75">
      <c r="B134" s="331"/>
      <c r="C134" s="431">
        <v>15</v>
      </c>
      <c r="D134" s="1064" t="str">
        <f>D101</f>
        <v>Residential - Lighting - High Income Electrified - Electricity - CFL-Existing</v>
      </c>
      <c r="E134" s="1685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62"/>
    </row>
    <row r="135" spans="2:17" ht="15.75">
      <c r="B135" s="331"/>
      <c r="C135" s="431">
        <f>C102</f>
        <v>9</v>
      </c>
      <c r="D135" s="1064" t="str">
        <f>D102</f>
        <v>Residential - Lighting - High Income Electrified - Electricity - LED</v>
      </c>
      <c r="E135" s="1685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62"/>
    </row>
    <row r="136" spans="2:17" ht="15.75">
      <c r="B136" s="331"/>
      <c r="C136" s="158" t="s">
        <v>1416</v>
      </c>
      <c r="D136" s="1064"/>
      <c r="E136" s="1685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62"/>
    </row>
    <row r="137" spans="2:17" ht="15.75">
      <c r="B137" s="331"/>
      <c r="C137" s="431">
        <f>C104</f>
        <v>10</v>
      </c>
      <c r="D137" s="1064" t="str">
        <f>D104</f>
        <v>Residential - Lighting - Low Income Non-Electrified - Oil Paraffin - Paraffin-Existing</v>
      </c>
      <c r="E137" s="1685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62"/>
    </row>
    <row r="138" spans="2:17" ht="15.75">
      <c r="B138" s="331"/>
      <c r="C138" s="158" t="s">
        <v>1316</v>
      </c>
      <c r="D138" s="1064"/>
      <c r="E138" s="1685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62"/>
    </row>
    <row r="139" spans="2:17" ht="15.75">
      <c r="B139" s="331"/>
      <c r="C139" s="431">
        <f>C106</f>
        <v>11</v>
      </c>
      <c r="D139" s="1064" t="str">
        <f>D106</f>
        <v>Residential - Lighting - Middle Income Non-Electrified - Oil Paraffin - Paraffin-Existing</v>
      </c>
      <c r="E139" s="1685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62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62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62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62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62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62"/>
    </row>
    <row r="145" spans="2:17" ht="15.75">
      <c r="B145" s="331"/>
      <c r="C145" s="1065"/>
      <c r="D145" s="1065"/>
      <c r="E145" s="292"/>
      <c r="F145" s="1058"/>
      <c r="G145" s="181"/>
      <c r="H145" s="1197"/>
      <c r="I145" s="1197"/>
      <c r="J145" s="1197"/>
      <c r="K145" s="1197"/>
      <c r="L145" s="1197"/>
      <c r="M145" s="1197"/>
      <c r="N145" s="1197"/>
      <c r="O145" s="1197"/>
      <c r="P145" s="161"/>
      <c r="Q145" s="3062"/>
    </row>
    <row r="146" spans="2:17" ht="15.75">
      <c r="B146" s="782" t="s">
        <v>262</v>
      </c>
      <c r="Q146" s="3062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62"/>
    </row>
    <row r="148" spans="2:17" s="18" customFormat="1">
      <c r="B148" s="976"/>
      <c r="C148" s="976" t="str">
        <f>B2&amp;" Useful Demand "</f>
        <v xml:space="preserve">Residential Lighting Useful Demand </v>
      </c>
      <c r="D148" s="20"/>
      <c r="E148" s="20"/>
      <c r="F148" s="870">
        <v>2006</v>
      </c>
      <c r="G148" s="870">
        <v>2010</v>
      </c>
      <c r="H148" s="870">
        <v>2015</v>
      </c>
      <c r="I148" s="870">
        <v>2020</v>
      </c>
      <c r="J148" s="870">
        <v>2025</v>
      </c>
      <c r="K148" s="870">
        <v>2030</v>
      </c>
      <c r="L148" s="870">
        <v>2035</v>
      </c>
      <c r="M148" s="870">
        <v>2040</v>
      </c>
      <c r="N148" s="870">
        <v>2045</v>
      </c>
      <c r="O148" s="870">
        <v>2050</v>
      </c>
      <c r="P148" s="20"/>
      <c r="Q148" s="3062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62"/>
    </row>
    <row r="150" spans="2:17" s="18" customFormat="1">
      <c r="B150" s="1588" t="s">
        <v>1310</v>
      </c>
      <c r="C150" s="976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7" t="s">
        <v>1315</v>
      </c>
      <c r="D151" s="20"/>
      <c r="E151" s="1589" t="s">
        <v>1427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7" t="s">
        <v>661</v>
      </c>
      <c r="E152" s="1138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7" t="s">
        <v>1316</v>
      </c>
      <c r="E153" s="1138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7" t="s">
        <v>662</v>
      </c>
      <c r="E154" s="1138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8</v>
      </c>
      <c r="D155" s="18" t="s">
        <v>1345</v>
      </c>
      <c r="E155" s="20"/>
      <c r="F155" s="1088">
        <f>INDEX(RES.DMD!$E$19:$N$23,MATCH($D155,RES.DMD!$B$19:$B$23,0),MATCH(F$148,RES.DMD!$E$18:$N$18,0))*1000000</f>
        <v>17327142.231140889</v>
      </c>
      <c r="G155" s="1088">
        <f>INDEX(RES.DMD!$E$19:$N$23,MATCH($D155,RES.DMD!$B$19:$B$23,0),MATCH(G$148,RES.DMD!$E$18:$N$18,0))*1000000</f>
        <v>16370169.123365162</v>
      </c>
      <c r="H155" s="1088">
        <f>INDEX(RES.DMD!$E$19:$N$23,MATCH($D155,RES.DMD!$B$19:$B$23,0),MATCH(H$148,RES.DMD!$E$18:$N$18,0))*1000000</f>
        <v>14675444.742385838</v>
      </c>
      <c r="I155" s="1088">
        <f>INDEX(RES.DMD!$E$19:$N$23,MATCH($D155,RES.DMD!$B$19:$B$23,0),MATCH(I$148,RES.DMD!$E$18:$N$18,0))*1000000</f>
        <v>12494106.792418482</v>
      </c>
      <c r="J155" s="1088">
        <f>INDEX(RES.DMD!$E$19:$N$23,MATCH($D155,RES.DMD!$B$19:$B$23,0),MATCH(J$148,RES.DMD!$E$18:$N$18,0))*1000000</f>
        <v>9835524.7600783352</v>
      </c>
      <c r="K155" s="1088">
        <f>INDEX(RES.DMD!$E$19:$N$23,MATCH($D155,RES.DMD!$B$19:$B$23,0),MATCH(K$148,RES.DMD!$E$18:$N$18,0))*1000000</f>
        <v>6715509.9454549719</v>
      </c>
      <c r="L155" s="1088">
        <f>INDEX(RES.DMD!$E$19:$N$23,MATCH($D155,RES.DMD!$B$19:$B$23,0),MATCH(L$148,RES.DMD!$E$18:$N$18,0))*1000000</f>
        <v>5452486.8192911316</v>
      </c>
      <c r="M155" s="1088">
        <f>INDEX(RES.DMD!$E$19:$N$23,MATCH($D155,RES.DMD!$B$19:$B$23,0),MATCH(M$148,RES.DMD!$E$18:$N$18,0))*1000000</f>
        <v>4031482.1600252315</v>
      </c>
      <c r="N155" s="1088">
        <f>INDEX(RES.DMD!$E$19:$N$23,MATCH($D155,RES.DMD!$B$19:$B$23,0),MATCH(N$148,RES.DMD!$E$18:$N$18,0))*1000000</f>
        <v>2093538.4641998524</v>
      </c>
      <c r="O155" s="1088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7</v>
      </c>
      <c r="D156" s="18" t="s">
        <v>1347</v>
      </c>
      <c r="E156" s="20"/>
      <c r="F156" s="1088">
        <f>INDEX(RES.DMD!$E$19:$N$23,MATCH($D156,RES.DMD!$B$19:$B$23,0),MATCH(F$148,RES.DMD!$E$18:$N$18,0))*1000000</f>
        <v>12063565.47984796</v>
      </c>
      <c r="G156" s="1088">
        <f>INDEX(RES.DMD!$E$19:$N$23,MATCH($D156,RES.DMD!$B$19:$B$23,0),MATCH(G$148,RES.DMD!$E$18:$N$18,0))*1000000</f>
        <v>14781257.883079896</v>
      </c>
      <c r="H156" s="1088">
        <f>INDEX(RES.DMD!$E$19:$N$23,MATCH($D156,RES.DMD!$B$19:$B$23,0),MATCH(H$148,RES.DMD!$E$18:$N$18,0))*1000000</f>
        <v>18454715.834838159</v>
      </c>
      <c r="I156" s="1088">
        <f>INDEX(RES.DMD!$E$19:$N$23,MATCH($D156,RES.DMD!$B$19:$B$23,0),MATCH(I$148,RES.DMD!$E$18:$N$18,0))*1000000</f>
        <v>22401611.165629767</v>
      </c>
      <c r="J156" s="1088">
        <f>INDEX(RES.DMD!$E$19:$N$23,MATCH($D156,RES.DMD!$B$19:$B$23,0),MATCH(J$148,RES.DMD!$E$18:$N$18,0))*1000000</f>
        <v>26570980.295840558</v>
      </c>
      <c r="K156" s="1088">
        <f>INDEX(RES.DMD!$E$19:$N$23,MATCH($D156,RES.DMD!$B$19:$B$23,0),MATCH(K$148,RES.DMD!$E$18:$N$18,0))*1000000</f>
        <v>30860175.740246862</v>
      </c>
      <c r="L156" s="1088">
        <f>INDEX(RES.DMD!$E$19:$N$23,MATCH($D156,RES.DMD!$B$19:$B$23,0),MATCH(L$148,RES.DMD!$E$18:$N$18,0))*1000000</f>
        <v>29737247.773344643</v>
      </c>
      <c r="M156" s="1088">
        <f>INDEX(RES.DMD!$E$19:$N$23,MATCH($D156,RES.DMD!$B$19:$B$23,0),MATCH(M$148,RES.DMD!$E$18:$N$18,0))*1000000</f>
        <v>28365139.045808565</v>
      </c>
      <c r="N156" s="1088">
        <f>INDEX(RES.DMD!$E$19:$N$23,MATCH($D156,RES.DMD!$B$19:$B$23,0),MATCH(N$148,RES.DMD!$E$18:$N$18,0))*1000000</f>
        <v>25719836.830556683</v>
      </c>
      <c r="O156" s="1088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9</v>
      </c>
      <c r="D157" s="18" t="s">
        <v>1349</v>
      </c>
      <c r="E157" s="20"/>
      <c r="F157" s="1088">
        <f>INDEX(RES.DMD!$E$19:$N$23,MATCH($D157,RES.DMD!$B$19:$B$23,0),MATCH(F$148,RES.DMD!$E$18:$N$18,0))*1000000</f>
        <v>9731317.6511082184</v>
      </c>
      <c r="G157" s="1088">
        <f>INDEX(RES.DMD!$E$19:$N$23,MATCH($D157,RES.DMD!$B$19:$B$23,0),MATCH(G$148,RES.DMD!$E$18:$N$18,0))*1000000</f>
        <v>10766197.931144523</v>
      </c>
      <c r="H157" s="1088">
        <f>INDEX(RES.DMD!$E$19:$N$23,MATCH($D157,RES.DMD!$B$19:$B$23,0),MATCH(H$148,RES.DMD!$E$18:$N$18,0))*1000000</f>
        <v>12141721.95047093</v>
      </c>
      <c r="I157" s="1088">
        <f>INDEX(RES.DMD!$E$19:$N$23,MATCH($D157,RES.DMD!$B$19:$B$23,0),MATCH(I$148,RES.DMD!$E$18:$N$18,0))*1000000</f>
        <v>13528475.354647817</v>
      </c>
      <c r="J157" s="1088">
        <f>INDEX(RES.DMD!$E$19:$N$23,MATCH($D157,RES.DMD!$B$19:$B$23,0),MATCH(J$148,RES.DMD!$E$18:$N$18,0))*1000000</f>
        <v>14903273.466545513</v>
      </c>
      <c r="K157" s="1088">
        <f>INDEX(RES.DMD!$E$19:$N$23,MATCH($D157,RES.DMD!$B$19:$B$23,0),MATCH(K$148,RES.DMD!$E$18:$N$18,0))*1000000</f>
        <v>16220095.228536237</v>
      </c>
      <c r="L157" s="1088">
        <f>INDEX(RES.DMD!$E$19:$N$23,MATCH($D157,RES.DMD!$B$19:$B$23,0),MATCH(L$148,RES.DMD!$E$18:$N$18,0))*1000000</f>
        <v>20763653.328167152</v>
      </c>
      <c r="M157" s="1088">
        <f>INDEX(RES.DMD!$E$19:$N$23,MATCH($D157,RES.DMD!$B$19:$B$23,0),MATCH(M$148,RES.DMD!$E$18:$N$18,0))*1000000</f>
        <v>25360948.934634984</v>
      </c>
      <c r="N157" s="1088">
        <f>INDEX(RES.DMD!$E$19:$N$23,MATCH($D157,RES.DMD!$B$19:$B$23,0),MATCH(N$148,RES.DMD!$E$18:$N$18,0))*1000000</f>
        <v>31392115.584350541</v>
      </c>
      <c r="O157" s="1088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7" t="s">
        <v>661</v>
      </c>
      <c r="D158" s="976" t="str">
        <f>"R"&amp;LEFT(C158,1)&amp;LEFT($B$150,1)&amp;RIGHT($A$2,1)</f>
        <v>RLEL</v>
      </c>
      <c r="E158" s="151"/>
      <c r="F158" s="1088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7" t="s">
        <v>1316</v>
      </c>
      <c r="D159" s="976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7" t="s">
        <v>662</v>
      </c>
      <c r="D160" s="976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7" t="s">
        <v>312</v>
      </c>
      <c r="D161" s="976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6" t="s">
        <v>1489</v>
      </c>
      <c r="D162" s="492"/>
      <c r="E162" s="493" t="str">
        <f>Preferences.EnergyUnits</f>
        <v>PJ</v>
      </c>
      <c r="F162" s="1695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8"/>
      <c r="D163" s="70"/>
      <c r="E163" s="1498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8"/>
      <c r="D164" s="70"/>
      <c r="E164" s="1498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7" t="s">
        <v>1416</v>
      </c>
      <c r="C165" s="1398"/>
      <c r="D165" s="70"/>
      <c r="E165" s="1498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7" t="s">
        <v>1415</v>
      </c>
      <c r="D166" s="70"/>
      <c r="E166" s="1498" t="s">
        <v>1428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7" t="s">
        <v>661</v>
      </c>
      <c r="E167" s="1498"/>
      <c r="F167" s="1592">
        <f t="shared" ref="F167:O167" si="66">F30</f>
        <v>9.6813208391703608E-9</v>
      </c>
      <c r="G167" s="1592">
        <f t="shared" si="66"/>
        <v>9.6813208391703608E-9</v>
      </c>
      <c r="H167" s="1592">
        <f t="shared" si="66"/>
        <v>9.6813208391703608E-9</v>
      </c>
      <c r="I167" s="1592">
        <f t="shared" si="66"/>
        <v>9.6813208391703608E-9</v>
      </c>
      <c r="J167" s="1592">
        <f t="shared" si="66"/>
        <v>9.6813208391703608E-9</v>
      </c>
      <c r="K167" s="1592">
        <f t="shared" si="66"/>
        <v>9.6813208391703608E-9</v>
      </c>
      <c r="L167" s="1592">
        <f t="shared" si="66"/>
        <v>9.6813208391703608E-9</v>
      </c>
      <c r="M167" s="1592">
        <f t="shared" si="66"/>
        <v>9.6813208391703608E-9</v>
      </c>
      <c r="N167" s="1592">
        <f t="shared" si="66"/>
        <v>9.6813208391703608E-9</v>
      </c>
      <c r="O167" s="1592">
        <f t="shared" si="66"/>
        <v>9.6813208391703608E-9</v>
      </c>
    </row>
    <row r="168" spans="2:16" s="18" customFormat="1">
      <c r="B168" s="495"/>
      <c r="C168" s="1137" t="s">
        <v>1316</v>
      </c>
      <c r="E168" s="1498"/>
      <c r="F168" s="1592">
        <f t="shared" ref="F168:O168" si="67">F37</f>
        <v>3.745845686088874E-9</v>
      </c>
      <c r="G168" s="1592">
        <f t="shared" si="67"/>
        <v>3.745845686088874E-9</v>
      </c>
      <c r="H168" s="1592">
        <f t="shared" si="67"/>
        <v>3.745845686088874E-9</v>
      </c>
      <c r="I168" s="1592">
        <f t="shared" si="67"/>
        <v>3.745845686088874E-9</v>
      </c>
      <c r="J168" s="1592">
        <f t="shared" si="67"/>
        <v>3.745845686088874E-9</v>
      </c>
      <c r="K168" s="1592">
        <f t="shared" si="67"/>
        <v>3.745845686088874E-9</v>
      </c>
      <c r="L168" s="1592">
        <f t="shared" si="67"/>
        <v>3.745845686088874E-9</v>
      </c>
      <c r="M168" s="1592">
        <f t="shared" si="67"/>
        <v>3.745845686088874E-9</v>
      </c>
      <c r="N168" s="1592">
        <f t="shared" si="67"/>
        <v>3.745845686088874E-9</v>
      </c>
      <c r="O168" s="1592">
        <f t="shared" si="67"/>
        <v>3.745845686088874E-9</v>
      </c>
    </row>
    <row r="169" spans="2:16" s="18" customFormat="1">
      <c r="B169" s="495"/>
      <c r="C169" s="1137"/>
      <c r="D169" s="70"/>
      <c r="E169" s="1498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8</v>
      </c>
      <c r="D170" s="18" t="s">
        <v>1351</v>
      </c>
      <c r="E170" s="1498"/>
      <c r="F170" s="1088">
        <f>INDEX(RES.DMD!$E$19:$N$23,MATCH($D170,RES.DMD!$B$19:$B$23,0),MATCH(F$148,RES.DMD!$E$18:$N$18,0))*1000000</f>
        <v>7008938.6119164741</v>
      </c>
      <c r="G170" s="1088">
        <f>INDEX(RES.DMD!$E$19:$N$23,MATCH($D170,RES.DMD!$B$19:$B$23,0),MATCH(G$148,RES.DMD!$E$18:$N$18,0))*1000000</f>
        <v>5798442.9394466514</v>
      </c>
      <c r="H170" s="1088">
        <f>INDEX(RES.DMD!$E$19:$N$23,MATCH($D170,RES.DMD!$B$19:$B$23,0),MATCH(H$148,RES.DMD!$E$18:$N$18,0))*1000000</f>
        <v>4511047.9592826171</v>
      </c>
      <c r="I170" s="1088">
        <f>INDEX(RES.DMD!$E$19:$N$23,MATCH($D170,RES.DMD!$B$19:$B$23,0),MATCH(I$148,RES.DMD!$E$18:$N$18,0))*1000000</f>
        <v>3294651.2301462041</v>
      </c>
      <c r="J170" s="1088">
        <f>INDEX(RES.DMD!$E$19:$N$23,MATCH($D170,RES.DMD!$B$19:$B$23,0),MATCH(J$148,RES.DMD!$E$18:$N$18,0))*1000000</f>
        <v>2191660.9600122874</v>
      </c>
      <c r="K170" s="1088">
        <f>INDEX(RES.DMD!$E$19:$N$23,MATCH($D170,RES.DMD!$B$19:$B$23,0),MATCH(K$148,RES.DMD!$E$18:$N$18,0))*1000000</f>
        <v>1239186.3085638706</v>
      </c>
      <c r="L170" s="1088">
        <f>INDEX(RES.DMD!$E$19:$N$23,MATCH($D170,RES.DMD!$B$19:$B$23,0),MATCH(L$148,RES.DMD!$E$18:$N$18,0))*1000000</f>
        <v>809955.12952450977</v>
      </c>
      <c r="M170" s="1088">
        <f>INDEX(RES.DMD!$E$19:$N$23,MATCH($D170,RES.DMD!$B$19:$B$23,0),MATCH(M$148,RES.DMD!$E$18:$N$18,0))*1000000</f>
        <v>462373.90280308865</v>
      </c>
      <c r="N170" s="1088">
        <f>INDEX(RES.DMD!$E$19:$N$23,MATCH($D170,RES.DMD!$B$19:$B$23,0),MATCH(N$148,RES.DMD!$E$18:$N$18,0))*1000000</f>
        <v>173287.7991571633</v>
      </c>
      <c r="O170" s="1088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7</v>
      </c>
      <c r="D171" s="18" t="s">
        <v>1353</v>
      </c>
      <c r="E171" s="1498"/>
      <c r="F171" s="1088">
        <f>INDEX(RES.DMD!$E$19:$N$23,MATCH($D171,RES.DMD!$B$19:$B$23,0),MATCH(F$148,RES.DMD!$E$18:$N$18,0))*1000000</f>
        <v>2538083.025986454</v>
      </c>
      <c r="G171" s="1088">
        <f>INDEX(RES.DMD!$E$19:$N$23,MATCH($D171,RES.DMD!$B$19:$B$23,0),MATCH(G$148,RES.DMD!$E$18:$N$18,0))*1000000</f>
        <v>2701179.1229637652</v>
      </c>
      <c r="H171" s="1088">
        <f>INDEX(RES.DMD!$E$19:$N$23,MATCH($D171,RES.DMD!$B$19:$B$23,0),MATCH(H$148,RES.DMD!$E$18:$N$18,0))*1000000</f>
        <v>2885017.5130224577</v>
      </c>
      <c r="I171" s="1088">
        <f>INDEX(RES.DMD!$E$19:$N$23,MATCH($D171,RES.DMD!$B$19:$B$23,0),MATCH(I$148,RES.DMD!$E$18:$N$18,0))*1000000</f>
        <v>2936170.4571577255</v>
      </c>
      <c r="J171" s="1088">
        <f>INDEX(RES.DMD!$E$19:$N$23,MATCH($D171,RES.DMD!$B$19:$B$23,0),MATCH(J$148,RES.DMD!$E$18:$N$18,0))*1000000</f>
        <v>2840163.5175233013</v>
      </c>
      <c r="K171" s="1088">
        <f>INDEX(RES.DMD!$E$19:$N$23,MATCH($D171,RES.DMD!$B$19:$B$23,0),MATCH(K$148,RES.DMD!$E$18:$N$18,0))*1000000</f>
        <v>2583673.7771980544</v>
      </c>
      <c r="L171" s="1088">
        <f>INDEX(RES.DMD!$E$19:$N$23,MATCH($D171,RES.DMD!$B$19:$B$23,0),MATCH(L$148,RES.DMD!$E$18:$N$18,0))*1000000</f>
        <v>1828963.9496725628</v>
      </c>
      <c r="M171" s="1088">
        <f>INDEX(RES.DMD!$E$19:$N$23,MATCH($D171,RES.DMD!$B$19:$B$23,0),MATCH(M$148,RES.DMD!$E$18:$N$18,0))*1000000</f>
        <v>1139683.9567281313</v>
      </c>
      <c r="N171" s="1088">
        <f>INDEX(RES.DMD!$E$19:$N$23,MATCH($D171,RES.DMD!$B$19:$B$23,0),MATCH(N$148,RES.DMD!$E$18:$N$18,0))*1000000</f>
        <v>506523.32173576299</v>
      </c>
      <c r="O171" s="1088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8"/>
      <c r="F172" s="1592"/>
      <c r="G172" s="1592"/>
      <c r="H172" s="1592"/>
      <c r="I172" s="1592"/>
      <c r="J172" s="1592"/>
      <c r="K172" s="1592"/>
      <c r="L172" s="1592"/>
      <c r="M172" s="1592"/>
      <c r="N172" s="1592"/>
      <c r="O172" s="1592"/>
    </row>
    <row r="173" spans="2:16" s="18" customFormat="1">
      <c r="B173" s="151" t="s">
        <v>311</v>
      </c>
      <c r="C173" s="1137" t="s">
        <v>661</v>
      </c>
      <c r="D173" s="976" t="str">
        <f>"R"&amp;LEFT(C173,1)&amp;LEFT($B$165,1)&amp;RIGHT($A$2,1)</f>
        <v>RLNL</v>
      </c>
      <c r="E173" s="151"/>
      <c r="F173" s="1592">
        <f>F170*F167</f>
        <v>6.7855783444012746E-2</v>
      </c>
      <c r="G173" s="1592">
        <f t="shared" ref="G173:O174" si="68">G170*G167</f>
        <v>5.6136586464405107E-2</v>
      </c>
      <c r="H173" s="1592">
        <f t="shared" si="68"/>
        <v>4.3672902614699728E-2</v>
      </c>
      <c r="I173" s="1592">
        <f t="shared" si="68"/>
        <v>3.1896575612212708E-2</v>
      </c>
      <c r="J173" s="1592">
        <f t="shared" si="68"/>
        <v>2.1218172924563076E-2</v>
      </c>
      <c r="K173" s="1592">
        <f t="shared" si="68"/>
        <v>1.1996960232713993E-2</v>
      </c>
      <c r="L173" s="1592">
        <f t="shared" si="68"/>
        <v>7.8414354742585655E-3</v>
      </c>
      <c r="M173" s="1592">
        <f t="shared" si="68"/>
        <v>4.4763901006960732E-3</v>
      </c>
      <c r="N173" s="1592">
        <f t="shared" si="68"/>
        <v>1.6776547811542131E-3</v>
      </c>
      <c r="O173" s="1592">
        <f t="shared" si="68"/>
        <v>0</v>
      </c>
    </row>
    <row r="174" spans="2:16" s="18" customFormat="1">
      <c r="B174" s="151"/>
      <c r="C174" s="1137" t="s">
        <v>1316</v>
      </c>
      <c r="D174" s="976" t="str">
        <f>"R"&amp;LEFT(C174,1)&amp;LEFT($B$165,1)&amp;RIGHT($A$2,1)</f>
        <v>RMNL</v>
      </c>
      <c r="E174" s="151"/>
      <c r="F174" s="1592">
        <f>F171*F168</f>
        <v>9.5072673538267542E-3</v>
      </c>
      <c r="G174" s="1592">
        <f t="shared" si="68"/>
        <v>1.0118200165107148E-2</v>
      </c>
      <c r="H174" s="1592">
        <f t="shared" si="68"/>
        <v>1.0806830405446026E-2</v>
      </c>
      <c r="I174" s="1592">
        <f t="shared" si="68"/>
        <v>1.0998441440565863E-2</v>
      </c>
      <c r="J174" s="1592">
        <f t="shared" si="68"/>
        <v>1.0638814259901661E-2</v>
      </c>
      <c r="K174" s="1592">
        <f t="shared" si="68"/>
        <v>9.6780432725782784E-3</v>
      </c>
      <c r="L174" s="1592">
        <f t="shared" si="68"/>
        <v>6.8510167208930377E-3</v>
      </c>
      <c r="M174" s="1592">
        <f t="shared" si="68"/>
        <v>4.2690802328147698E-3</v>
      </c>
      <c r="N174" s="1592">
        <f t="shared" si="68"/>
        <v>1.8973581996273147E-3</v>
      </c>
      <c r="O174" s="1592">
        <f t="shared" si="68"/>
        <v>0</v>
      </c>
    </row>
    <row r="175" spans="2:16" s="18" customFormat="1">
      <c r="B175" s="151" t="s">
        <v>311</v>
      </c>
      <c r="C175" s="976" t="s">
        <v>312</v>
      </c>
      <c r="D175" s="70"/>
      <c r="E175" s="151"/>
      <c r="F175" s="1586">
        <f t="shared" ref="F175:O175" si="69">F167*F170+F168*F171</f>
        <v>7.7363050797839505E-2</v>
      </c>
      <c r="G175" s="1586">
        <f t="shared" si="69"/>
        <v>6.6254786629512258E-2</v>
      </c>
      <c r="H175" s="1586">
        <f t="shared" si="69"/>
        <v>5.4479733020145756E-2</v>
      </c>
      <c r="I175" s="1586">
        <f t="shared" si="69"/>
        <v>4.2895017052778567E-2</v>
      </c>
      <c r="J175" s="1586">
        <f t="shared" si="69"/>
        <v>3.1856987184464738E-2</v>
      </c>
      <c r="K175" s="1586">
        <f t="shared" si="69"/>
        <v>2.1675003505292272E-2</v>
      </c>
      <c r="L175" s="1586">
        <f t="shared" si="69"/>
        <v>1.4692452195151603E-2</v>
      </c>
      <c r="M175" s="1586">
        <f t="shared" si="69"/>
        <v>8.7454703335108422E-3</v>
      </c>
      <c r="N175" s="1586">
        <f t="shared" si="69"/>
        <v>3.5750129807815278E-3</v>
      </c>
      <c r="O175" s="1586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6"/>
      <c r="E176" s="493" t="str">
        <f>Preferences.EnergyUnits&amp;"/yr"</f>
        <v>PJ/yr</v>
      </c>
      <c r="F176" s="1578">
        <f>F175</f>
        <v>7.7363050797839505E-2</v>
      </c>
      <c r="G176" s="1578">
        <f t="shared" ref="G176:O176" si="70">G175</f>
        <v>6.6254786629512258E-2</v>
      </c>
      <c r="H176" s="1578">
        <f t="shared" si="70"/>
        <v>5.4479733020145756E-2</v>
      </c>
      <c r="I176" s="1578">
        <f t="shared" si="70"/>
        <v>4.2895017052778567E-2</v>
      </c>
      <c r="J176" s="1578">
        <f t="shared" si="70"/>
        <v>3.1856987184464738E-2</v>
      </c>
      <c r="K176" s="1578">
        <f t="shared" si="70"/>
        <v>2.1675003505292272E-2</v>
      </c>
      <c r="L176" s="1578">
        <f t="shared" si="70"/>
        <v>1.4692452195151603E-2</v>
      </c>
      <c r="M176" s="1578">
        <f t="shared" si="70"/>
        <v>8.7454703335108422E-3</v>
      </c>
      <c r="N176" s="1578">
        <f t="shared" si="70"/>
        <v>3.5750129807815278E-3</v>
      </c>
      <c r="O176" s="1578">
        <f t="shared" si="70"/>
        <v>0</v>
      </c>
      <c r="P176" s="20"/>
    </row>
    <row r="177" spans="2:25" s="18" customFormat="1">
      <c r="B177" s="151"/>
      <c r="C177" s="70"/>
      <c r="D177" s="976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6">
        <v>4</v>
      </c>
      <c r="C178" s="976" t="str">
        <f>"Supply " &amp;C148&amp; " with technologies"</f>
        <v>Supply Residential Lighting Useful Demand  with technologies</v>
      </c>
      <c r="D178" s="20"/>
      <c r="E178" s="151"/>
      <c r="F178" s="870">
        <v>2006</v>
      </c>
      <c r="G178" s="870">
        <v>2010</v>
      </c>
      <c r="H178" s="870">
        <v>2015</v>
      </c>
      <c r="I178" s="870">
        <v>2020</v>
      </c>
      <c r="J178" s="870">
        <v>2025</v>
      </c>
      <c r="K178" s="870">
        <v>2030</v>
      </c>
      <c r="L178" s="870">
        <v>2035</v>
      </c>
      <c r="M178" s="870">
        <v>2040</v>
      </c>
      <c r="N178" s="870">
        <v>2045</v>
      </c>
      <c r="O178" s="870">
        <v>2050</v>
      </c>
      <c r="P178" s="20"/>
    </row>
    <row r="179" spans="2:25" s="18" customFormat="1">
      <c r="B179" s="976" t="s">
        <v>661</v>
      </c>
      <c r="C179" s="20"/>
      <c r="D179" s="20"/>
      <c r="E179" s="131" t="s">
        <v>2897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6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3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7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6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6"/>
      <c r="C200" s="976" t="s">
        <v>317</v>
      </c>
      <c r="D200" s="20"/>
      <c r="F200" s="1584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6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5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8">
        <f ca="1">SUM(F202:F209)</f>
        <v>4.7503225756944669</v>
      </c>
      <c r="G212" s="1578">
        <f t="shared" ref="G212:O212" ca="1" si="81">SUM(G202:G209)</f>
        <v>4.487963619003418</v>
      </c>
      <c r="H212" s="1578">
        <f t="shared" ca="1" si="81"/>
        <v>4.0233464663792926</v>
      </c>
      <c r="I212" s="1578">
        <f t="shared" ca="1" si="81"/>
        <v>3.4253217736330184</v>
      </c>
      <c r="J212" s="1578">
        <f t="shared" ca="1" si="81"/>
        <v>2.696458232312072</v>
      </c>
      <c r="K212" s="1578">
        <f t="shared" ca="1" si="81"/>
        <v>1.8410905892988094</v>
      </c>
      <c r="L212" s="1578">
        <f t="shared" ca="1" si="81"/>
        <v>1.4948264916302789</v>
      </c>
      <c r="M212" s="1578">
        <f t="shared" ca="1" si="81"/>
        <v>1.1052509676903819</v>
      </c>
      <c r="N212" s="1578">
        <f t="shared" ca="1" si="81"/>
        <v>0.57395402524600059</v>
      </c>
      <c r="O212" s="1578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6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8">
        <f ca="1">SUM(F214:F221)</f>
        <v>11.926525679608915</v>
      </c>
      <c r="G224" s="1578">
        <f t="shared" ref="G224:O224" ca="1" si="84">SUM(G214:G221)</f>
        <v>14.613345616100215</v>
      </c>
      <c r="H224" s="1578">
        <f t="shared" ca="1" si="84"/>
        <v>18.245073786995892</v>
      </c>
      <c r="I224" s="1578">
        <f t="shared" ca="1" si="84"/>
        <v>22.147133140513645</v>
      </c>
      <c r="J224" s="1578">
        <f t="shared" ca="1" si="84"/>
        <v>26.269139033571921</v>
      </c>
      <c r="K224" s="1578">
        <f t="shared" ca="1" si="84"/>
        <v>30.509610036778025</v>
      </c>
      <c r="L224" s="1578">
        <f t="shared" ca="1" si="84"/>
        <v>29.399438317149812</v>
      </c>
      <c r="M224" s="1578">
        <f t="shared" ca="1" si="84"/>
        <v>28.042916482745945</v>
      </c>
      <c r="N224" s="1578">
        <f t="shared" ca="1" si="84"/>
        <v>25.427664395522591</v>
      </c>
      <c r="O224" s="1578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8">
        <f ca="1">SUM(F226:F233)</f>
        <v>10.62428419073377</v>
      </c>
      <c r="G236" s="1578">
        <f ca="1">SUM(G226:G233)</f>
        <v>11.97190012864386</v>
      </c>
      <c r="H236" s="1578">
        <f t="shared" ref="H236:O236" ca="1" si="87">SUM(H226:H233)</f>
        <v>13.657451292808783</v>
      </c>
      <c r="I236" s="1578">
        <f t="shared" ca="1" si="87"/>
        <v>15.393128108548296</v>
      </c>
      <c r="J236" s="1578">
        <f t="shared" ca="1" si="87"/>
        <v>17.153326389321116</v>
      </c>
      <c r="K236" s="1578">
        <f t="shared" ca="1" si="87"/>
        <v>18.884640954386228</v>
      </c>
      <c r="L236" s="1578">
        <f t="shared" ca="1" si="87"/>
        <v>24.453878698216439</v>
      </c>
      <c r="M236" s="1578">
        <f t="shared" ca="1" si="87"/>
        <v>30.21329810182791</v>
      </c>
      <c r="N236" s="1578">
        <f t="shared" ca="1" si="87"/>
        <v>37.830481823937603</v>
      </c>
      <c r="O236" s="1578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6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8">
        <f ca="1">SUM(F239:F246)</f>
        <v>0.67855783444012741</v>
      </c>
      <c r="G249" s="1578">
        <f t="shared" ref="G249:O249" ca="1" si="90">SUM(G239:G246)</f>
        <v>0.56136586464405103</v>
      </c>
      <c r="H249" s="1578">
        <f t="shared" ca="1" si="90"/>
        <v>0.43672902614699727</v>
      </c>
      <c r="I249" s="1578">
        <f t="shared" ca="1" si="90"/>
        <v>0.31896575612212708</v>
      </c>
      <c r="J249" s="1578">
        <f t="shared" ca="1" si="90"/>
        <v>0.21218172924563075</v>
      </c>
      <c r="K249" s="1578">
        <f t="shared" ca="1" si="90"/>
        <v>0.11996960232713992</v>
      </c>
      <c r="L249" s="1578">
        <f t="shared" ca="1" si="90"/>
        <v>7.8414354742585651E-2</v>
      </c>
      <c r="M249" s="1578">
        <f t="shared" ca="1" si="90"/>
        <v>4.4763901006960732E-2</v>
      </c>
      <c r="N249" s="1578">
        <f t="shared" ca="1" si="90"/>
        <v>1.6776547811542131E-2</v>
      </c>
      <c r="O249" s="1578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6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8">
        <f ca="1">SUM(F251:F258)</f>
        <v>9.5072673538267538E-2</v>
      </c>
      <c r="G261" s="1578">
        <f t="shared" ref="G261:O261" ca="1" si="93">SUM(G251:G258)</f>
        <v>0.10118200165107147</v>
      </c>
      <c r="H261" s="1578">
        <f t="shared" ca="1" si="93"/>
        <v>0.10806830405446025</v>
      </c>
      <c r="I261" s="1578">
        <f t="shared" ca="1" si="93"/>
        <v>0.10998441440565862</v>
      </c>
      <c r="J261" s="1578">
        <f t="shared" ca="1" si="93"/>
        <v>0.10638814259901661</v>
      </c>
      <c r="K261" s="1578">
        <f t="shared" ca="1" si="93"/>
        <v>9.6780432725782781E-2</v>
      </c>
      <c r="L261" s="1578">
        <f t="shared" ca="1" si="93"/>
        <v>6.851016720893037E-2</v>
      </c>
      <c r="M261" s="1578">
        <f t="shared" ca="1" si="93"/>
        <v>4.2690802328147696E-2</v>
      </c>
      <c r="N261" s="1578">
        <f t="shared" ca="1" si="93"/>
        <v>1.8973581996273147E-2</v>
      </c>
      <c r="O261" s="1578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6">
        <v>5</v>
      </c>
      <c r="B263" s="976" t="s">
        <v>623</v>
      </c>
      <c r="D263" s="20"/>
      <c r="E263" s="976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8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8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602">
        <f ca="1">SUM(F264:F271)</f>
        <v>-28.074762954015547</v>
      </c>
      <c r="G274" s="1578">
        <f t="shared" ref="G274:O274" ca="1" si="94">SUM(G264:G271)</f>
        <v>-31.735757230042616</v>
      </c>
      <c r="H274" s="1578">
        <f t="shared" ca="1" si="94"/>
        <v>-36.470668876385425</v>
      </c>
      <c r="I274" s="1578">
        <f t="shared" ca="1" si="94"/>
        <v>-41.394533193222742</v>
      </c>
      <c r="J274" s="1578">
        <f t="shared" ca="1" si="94"/>
        <v>-46.437493527049753</v>
      </c>
      <c r="K274" s="1578">
        <f t="shared" ca="1" si="94"/>
        <v>-51.45209161551599</v>
      </c>
      <c r="L274" s="1578">
        <f t="shared" ca="1" si="94"/>
        <v>-55.495068028948047</v>
      </c>
      <c r="M274" s="1578">
        <f t="shared" ca="1" si="94"/>
        <v>-59.44892025559934</v>
      </c>
      <c r="N274" s="1578">
        <f t="shared" ca="1" si="94"/>
        <v>-63.867850374514013</v>
      </c>
      <c r="O274" s="1578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8"/>
      <c r="F275" s="1636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8"/>
      <c r="F276" s="1636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6"/>
      <c r="C277" s="976" t="s">
        <v>450</v>
      </c>
      <c r="D277" s="20"/>
      <c r="E277" s="1498"/>
      <c r="F277" s="1636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6" t="s">
        <v>661</v>
      </c>
      <c r="C278" s="20"/>
      <c r="D278" s="20"/>
      <c r="E278" s="131" t="s">
        <v>2897</v>
      </c>
      <c r="F278" s="1636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6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6">
        <f ca="1">INDEX(EF[CO2],MATCH($E279,EF[SATIM Code],0))*F180/G125</f>
        <v>0</v>
      </c>
      <c r="G279" s="1636">
        <f ca="1">INDEX(EF[CO2],MATCH($E279,EF[SATIM Code],0))*G180/H125</f>
        <v>0</v>
      </c>
      <c r="H279" s="1636">
        <f ca="1">INDEX(EF[CO2],MATCH($E279,EF[SATIM Code],0))*H180/I125</f>
        <v>0</v>
      </c>
      <c r="I279" s="1636">
        <f ca="1">INDEX(EF[CO2],MATCH($E279,EF[SATIM Code],0))*I180/J125</f>
        <v>0</v>
      </c>
      <c r="J279" s="1636">
        <f ca="1">INDEX(EF[CO2],MATCH($E279,EF[SATIM Code],0))*J180/K125</f>
        <v>0</v>
      </c>
      <c r="K279" s="1636">
        <f ca="1">INDEX(EF[CO2],MATCH($E279,EF[SATIM Code],0))*K180/L125</f>
        <v>0</v>
      </c>
      <c r="L279" s="1636">
        <f ca="1">INDEX(EF[CO2],MATCH($E279,EF[SATIM Code],0))*L180/M125</f>
        <v>0</v>
      </c>
      <c r="M279" s="1636">
        <f ca="1">INDEX(EF[CO2],MATCH($E279,EF[SATIM Code],0))*M180/N125</f>
        <v>0</v>
      </c>
      <c r="N279" s="1636">
        <f ca="1">INDEX(EF[CO2],MATCH($E279,EF[SATIM Code],0))*N180/O125</f>
        <v>0</v>
      </c>
      <c r="O279" s="1636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6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6">
        <f ca="1">INDEX(EF[CO2],MATCH($E280,EF[SATIM Code],0))*F181/G126</f>
        <v>0</v>
      </c>
      <c r="G280" s="1636">
        <f ca="1">INDEX(EF[CO2],MATCH($E280,EF[SATIM Code],0))*G181/H126</f>
        <v>0</v>
      </c>
      <c r="H280" s="1636">
        <f ca="1">INDEX(EF[CO2],MATCH($E280,EF[SATIM Code],0))*H181/I126</f>
        <v>0</v>
      </c>
      <c r="I280" s="1636">
        <f ca="1">INDEX(EF[CO2],MATCH($E280,EF[SATIM Code],0))*I181/J126</f>
        <v>0</v>
      </c>
      <c r="J280" s="1636">
        <f ca="1">INDEX(EF[CO2],MATCH($E280,EF[SATIM Code],0))*J181/K126</f>
        <v>0</v>
      </c>
      <c r="K280" s="1636">
        <f ca="1">INDEX(EF[CO2],MATCH($E280,EF[SATIM Code],0))*K181/L126</f>
        <v>0</v>
      </c>
      <c r="L280" s="1636">
        <f ca="1">INDEX(EF[CO2],MATCH($E280,EF[SATIM Code],0))*L181/M126</f>
        <v>0</v>
      </c>
      <c r="M280" s="1636">
        <f ca="1">INDEX(EF[CO2],MATCH($E280,EF[SATIM Code],0))*M181/N126</f>
        <v>0</v>
      </c>
      <c r="N280" s="1636">
        <f ca="1">INDEX(EF[CO2],MATCH($E280,EF[SATIM Code],0))*N181/O126</f>
        <v>0</v>
      </c>
      <c r="O280" s="1636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6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6">
        <f ca="1">INDEX(EF[CO2],MATCH($E281,EF[SATIM Code],0))*F182/G127</f>
        <v>0</v>
      </c>
      <c r="G281" s="1636">
        <f ca="1">INDEX(EF[CO2],MATCH($E281,EF[SATIM Code],0))*G182/H127</f>
        <v>0</v>
      </c>
      <c r="H281" s="1636">
        <f ca="1">INDEX(EF[CO2],MATCH($E281,EF[SATIM Code],0))*H182/I127</f>
        <v>0</v>
      </c>
      <c r="I281" s="1636">
        <f ca="1">INDEX(EF[CO2],MATCH($E281,EF[SATIM Code],0))*I182/J127</f>
        <v>0</v>
      </c>
      <c r="J281" s="1636">
        <f ca="1">INDEX(EF[CO2],MATCH($E281,EF[SATIM Code],0))*J182/K127</f>
        <v>0</v>
      </c>
      <c r="K281" s="1636">
        <f ca="1">INDEX(EF[CO2],MATCH($E281,EF[SATIM Code],0))*K182/L127</f>
        <v>0</v>
      </c>
      <c r="L281" s="1636">
        <f ca="1">INDEX(EF[CO2],MATCH($E281,EF[SATIM Code],0))*L182/M127</f>
        <v>0</v>
      </c>
      <c r="M281" s="1636">
        <f ca="1">INDEX(EF[CO2],MATCH($E281,EF[SATIM Code],0))*M182/N127</f>
        <v>0</v>
      </c>
      <c r="N281" s="1636">
        <f ca="1">INDEX(EF[CO2],MATCH($E281,EF[SATIM Code],0))*N182/O127</f>
        <v>0</v>
      </c>
      <c r="O281" s="1636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6</v>
      </c>
      <c r="C282" s="20"/>
      <c r="D282" s="20"/>
      <c r="E282" s="20" t="str">
        <f t="shared" si="95"/>
        <v/>
      </c>
      <c r="F282" s="1636"/>
      <c r="G282" s="1636"/>
      <c r="H282" s="1636"/>
      <c r="I282" s="1636"/>
      <c r="J282" s="1636"/>
      <c r="K282" s="1636"/>
      <c r="L282" s="1636"/>
      <c r="M282" s="1636"/>
      <c r="N282" s="1636"/>
      <c r="O282" s="1636"/>
      <c r="P282" s="20"/>
      <c r="W282" s="23"/>
      <c r="X282" s="23"/>
      <c r="Y282" s="23"/>
    </row>
    <row r="283" spans="2:25" s="18" customFormat="1">
      <c r="B283" s="2556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6">
        <f ca="1">INDEX(EF[CO2],MATCH($E283,EF[SATIM Code],0))*F184/G129</f>
        <v>0</v>
      </c>
      <c r="G283" s="1636">
        <f ca="1">INDEX(EF[CO2],MATCH($E283,EF[SATIM Code],0))*G184/H129</f>
        <v>0</v>
      </c>
      <c r="H283" s="1636">
        <f ca="1">INDEX(EF[CO2],MATCH($E283,EF[SATIM Code],0))*H184/I129</f>
        <v>0</v>
      </c>
      <c r="I283" s="1636">
        <f ca="1">INDEX(EF[CO2],MATCH($E283,EF[SATIM Code],0))*I184/J129</f>
        <v>0</v>
      </c>
      <c r="J283" s="1636">
        <f ca="1">INDEX(EF[CO2],MATCH($E283,EF[SATIM Code],0))*J184/K129</f>
        <v>0</v>
      </c>
      <c r="K283" s="1636">
        <f ca="1">INDEX(EF[CO2],MATCH($E283,EF[SATIM Code],0))*K184/L129</f>
        <v>0</v>
      </c>
      <c r="L283" s="1636">
        <f ca="1">INDEX(EF[CO2],MATCH($E283,EF[SATIM Code],0))*L184/M129</f>
        <v>0</v>
      </c>
      <c r="M283" s="1636">
        <f ca="1">INDEX(EF[CO2],MATCH($E283,EF[SATIM Code],0))*M184/N129</f>
        <v>0</v>
      </c>
      <c r="N283" s="1636">
        <f ca="1">INDEX(EF[CO2],MATCH($E283,EF[SATIM Code],0))*N184/O129</f>
        <v>0</v>
      </c>
      <c r="O283" s="1636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6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6">
        <f ca="1">INDEX(EF[CO2],MATCH($E284,EF[SATIM Code],0))*F185/G130</f>
        <v>0</v>
      </c>
      <c r="G284" s="1636">
        <f ca="1">INDEX(EF[CO2],MATCH($E284,EF[SATIM Code],0))*G185/H130</f>
        <v>0</v>
      </c>
      <c r="H284" s="1636">
        <f ca="1">INDEX(EF[CO2],MATCH($E284,EF[SATIM Code],0))*H185/I130</f>
        <v>0</v>
      </c>
      <c r="I284" s="1636">
        <f ca="1">INDEX(EF[CO2],MATCH($E284,EF[SATIM Code],0))*I185/J130</f>
        <v>0</v>
      </c>
      <c r="J284" s="1636">
        <f ca="1">INDEX(EF[CO2],MATCH($E284,EF[SATIM Code],0))*J185/K130</f>
        <v>0</v>
      </c>
      <c r="K284" s="1636">
        <f ca="1">INDEX(EF[CO2],MATCH($E284,EF[SATIM Code],0))*K185/L130</f>
        <v>0</v>
      </c>
      <c r="L284" s="1636">
        <f ca="1">INDEX(EF[CO2],MATCH($E284,EF[SATIM Code],0))*L185/M130</f>
        <v>0</v>
      </c>
      <c r="M284" s="1636">
        <f ca="1">INDEX(EF[CO2],MATCH($E284,EF[SATIM Code],0))*M185/N130</f>
        <v>0</v>
      </c>
      <c r="N284" s="1636">
        <f ca="1">INDEX(EF[CO2],MATCH($E284,EF[SATIM Code],0))*N185/O130</f>
        <v>0</v>
      </c>
      <c r="O284" s="1636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6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6">
        <f ca="1">INDEX(EF[CO2],MATCH($E285,EF[SATIM Code],0))*F186/G131</f>
        <v>0</v>
      </c>
      <c r="G285" s="1636">
        <f ca="1">INDEX(EF[CO2],MATCH($E285,EF[SATIM Code],0))*G186/H131</f>
        <v>0</v>
      </c>
      <c r="H285" s="1636">
        <f ca="1">INDEX(EF[CO2],MATCH($E285,EF[SATIM Code],0))*H186/I131</f>
        <v>0</v>
      </c>
      <c r="I285" s="1636">
        <f ca="1">INDEX(EF[CO2],MATCH($E285,EF[SATIM Code],0))*I186/J131</f>
        <v>0</v>
      </c>
      <c r="J285" s="1636">
        <f ca="1">INDEX(EF[CO2],MATCH($E285,EF[SATIM Code],0))*J186/K131</f>
        <v>0</v>
      </c>
      <c r="K285" s="1636">
        <f ca="1">INDEX(EF[CO2],MATCH($E285,EF[SATIM Code],0))*K186/L131</f>
        <v>0</v>
      </c>
      <c r="L285" s="1636">
        <f ca="1">INDEX(EF[CO2],MATCH($E285,EF[SATIM Code],0))*L186/M131</f>
        <v>0</v>
      </c>
      <c r="M285" s="1636">
        <f ca="1">INDEX(EF[CO2],MATCH($E285,EF[SATIM Code],0))*M186/N131</f>
        <v>0</v>
      </c>
      <c r="N285" s="1636">
        <f ca="1">INDEX(EF[CO2],MATCH($E285,EF[SATIM Code],0))*N186/O131</f>
        <v>0</v>
      </c>
      <c r="O285" s="1636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6"/>
      <c r="G286" s="1636"/>
      <c r="H286" s="1636"/>
      <c r="I286" s="1636"/>
      <c r="J286" s="1636"/>
      <c r="K286" s="1636"/>
      <c r="L286" s="1636"/>
      <c r="M286" s="1636"/>
      <c r="N286" s="1636"/>
      <c r="O286" s="1636"/>
      <c r="P286" s="20"/>
      <c r="W286" s="23"/>
      <c r="X286" s="23"/>
      <c r="Y286" s="23"/>
    </row>
    <row r="287" spans="2:25" s="18" customFormat="1">
      <c r="B287" s="2556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6">
        <f ca="1">INDEX(EF[CO2],MATCH($E287,EF[SATIM Code],0))*F188/G133</f>
        <v>0</v>
      </c>
      <c r="G287" s="1636">
        <f ca="1">INDEX(EF[CO2],MATCH($E287,EF[SATIM Code],0))*G188/H133</f>
        <v>0</v>
      </c>
      <c r="H287" s="1636">
        <f ca="1">INDEX(EF[CO2],MATCH($E287,EF[SATIM Code],0))*H188/I133</f>
        <v>0</v>
      </c>
      <c r="I287" s="1636">
        <f ca="1">INDEX(EF[CO2],MATCH($E287,EF[SATIM Code],0))*I188/J133</f>
        <v>0</v>
      </c>
      <c r="J287" s="1636">
        <f ca="1">INDEX(EF[CO2],MATCH($E287,EF[SATIM Code],0))*J188/K133</f>
        <v>0</v>
      </c>
      <c r="K287" s="1636">
        <f ca="1">INDEX(EF[CO2],MATCH($E287,EF[SATIM Code],0))*K188/L133</f>
        <v>0</v>
      </c>
      <c r="L287" s="1636">
        <f ca="1">INDEX(EF[CO2],MATCH($E287,EF[SATIM Code],0))*L188/M133</f>
        <v>0</v>
      </c>
      <c r="M287" s="1636">
        <f ca="1">INDEX(EF[CO2],MATCH($E287,EF[SATIM Code],0))*M188/N133</f>
        <v>0</v>
      </c>
      <c r="N287" s="1636">
        <f ca="1">INDEX(EF[CO2],MATCH($E287,EF[SATIM Code],0))*N188/O133</f>
        <v>0</v>
      </c>
      <c r="O287" s="1636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6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6">
        <f ca="1">INDEX(EF[CO2],MATCH($E288,EF[SATIM Code],0))*F189/G134</f>
        <v>0</v>
      </c>
      <c r="G288" s="1636">
        <f ca="1">INDEX(EF[CO2],MATCH($E288,EF[SATIM Code],0))*G189/H134</f>
        <v>0</v>
      </c>
      <c r="H288" s="1636">
        <f ca="1">INDEX(EF[CO2],MATCH($E288,EF[SATIM Code],0))*H189/I134</f>
        <v>0</v>
      </c>
      <c r="I288" s="1636">
        <f ca="1">INDEX(EF[CO2],MATCH($E288,EF[SATIM Code],0))*I189/J134</f>
        <v>0</v>
      </c>
      <c r="J288" s="1636">
        <f ca="1">INDEX(EF[CO2],MATCH($E288,EF[SATIM Code],0))*J189/K134</f>
        <v>0</v>
      </c>
      <c r="K288" s="1636">
        <f ca="1">INDEX(EF[CO2],MATCH($E288,EF[SATIM Code],0))*K189/L134</f>
        <v>0</v>
      </c>
      <c r="L288" s="1636">
        <f ca="1">INDEX(EF[CO2],MATCH($E288,EF[SATIM Code],0))*L189/M134</f>
        <v>0</v>
      </c>
      <c r="M288" s="1636">
        <f ca="1">INDEX(EF[CO2],MATCH($E288,EF[SATIM Code],0))*M189/N134</f>
        <v>0</v>
      </c>
      <c r="N288" s="1636">
        <f ca="1">INDEX(EF[CO2],MATCH($E288,EF[SATIM Code],0))*N189/O134</f>
        <v>0</v>
      </c>
      <c r="O288" s="1636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6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6">
        <f ca="1">INDEX(EF[CO2],MATCH($E289,EF[SATIM Code],0))*F190/G135</f>
        <v>0</v>
      </c>
      <c r="G289" s="1636">
        <f ca="1">INDEX(EF[CO2],MATCH($E289,EF[SATIM Code],0))*G190/H135</f>
        <v>0</v>
      </c>
      <c r="H289" s="1636">
        <f ca="1">INDEX(EF[CO2],MATCH($E289,EF[SATIM Code],0))*H190/I135</f>
        <v>0</v>
      </c>
      <c r="I289" s="1636">
        <f ca="1">INDEX(EF[CO2],MATCH($E289,EF[SATIM Code],0))*I190/J135</f>
        <v>0</v>
      </c>
      <c r="J289" s="1636">
        <f ca="1">INDEX(EF[CO2],MATCH($E289,EF[SATIM Code],0))*J190/K135</f>
        <v>0</v>
      </c>
      <c r="K289" s="1636">
        <f ca="1">INDEX(EF[CO2],MATCH($E289,EF[SATIM Code],0))*K190/L135</f>
        <v>0</v>
      </c>
      <c r="L289" s="1636">
        <f ca="1">INDEX(EF[CO2],MATCH($E289,EF[SATIM Code],0))*L190/M135</f>
        <v>0</v>
      </c>
      <c r="M289" s="1636">
        <f ca="1">INDEX(EF[CO2],MATCH($E289,EF[SATIM Code],0))*M190/N135</f>
        <v>0</v>
      </c>
      <c r="N289" s="1636">
        <f ca="1">INDEX(EF[CO2],MATCH($E289,EF[SATIM Code],0))*N190/O135</f>
        <v>0</v>
      </c>
      <c r="O289" s="1636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3</v>
      </c>
      <c r="C290" s="20"/>
      <c r="D290" s="20"/>
      <c r="E290" s="20" t="str">
        <f t="shared" si="95"/>
        <v/>
      </c>
      <c r="F290" s="1636"/>
      <c r="G290" s="1636"/>
      <c r="H290" s="1636"/>
      <c r="I290" s="1636"/>
      <c r="J290" s="1636"/>
      <c r="K290" s="1636"/>
      <c r="L290" s="1636"/>
      <c r="M290" s="1636"/>
      <c r="N290" s="1636"/>
      <c r="O290" s="1636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6"/>
      <c r="G291" s="1636"/>
      <c r="H291" s="1636"/>
      <c r="I291" s="1636"/>
      <c r="J291" s="1636"/>
      <c r="K291" s="1636"/>
      <c r="L291" s="1636"/>
      <c r="M291" s="1636"/>
      <c r="N291" s="1636"/>
      <c r="O291" s="1636"/>
      <c r="P291" s="20"/>
      <c r="W291" s="23"/>
      <c r="X291" s="23"/>
      <c r="Y291" s="23"/>
    </row>
    <row r="292" spans="2:25" s="18" customFormat="1">
      <c r="B292" s="2556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6">
        <f ca="1">INDEX(EF[CO2],MATCH($E292,EF[SATIM Code],0))*F193/G137</f>
        <v>5.0258539556126587E-2</v>
      </c>
      <c r="G292" s="1636">
        <f ca="1">INDEX(EF[CO2],MATCH($E292,EF[SATIM Code],0))*G193/H137</f>
        <v>4.157851708683153E-2</v>
      </c>
      <c r="H292" s="1636">
        <f ca="1">INDEX(EF[CO2],MATCH($E292,EF[SATIM Code],0))*H193/I137</f>
        <v>3.23470777609218E-2</v>
      </c>
      <c r="I292" s="1636">
        <f ca="1">INDEX(EF[CO2],MATCH($E292,EF[SATIM Code],0))*I193/J137</f>
        <v>2.3624740968970746E-2</v>
      </c>
      <c r="J292" s="1636">
        <f ca="1">INDEX(EF[CO2],MATCH($E292,EF[SATIM Code],0))*J193/K137</f>
        <v>1.5715600485517359E-2</v>
      </c>
      <c r="K292" s="1636">
        <f ca="1">INDEX(EF[CO2],MATCH($E292,EF[SATIM Code],0))*K193/L137</f>
        <v>8.8857525446835745E-3</v>
      </c>
      <c r="L292" s="1636">
        <f ca="1">INDEX(EF[CO2],MATCH($E292,EF[SATIM Code],0))*L193/M137</f>
        <v>5.8078924884126682E-3</v>
      </c>
      <c r="M292" s="1636">
        <f ca="1">INDEX(EF[CO2],MATCH($E292,EF[SATIM Code],0))*M193/N137</f>
        <v>3.3155144267122579E-3</v>
      </c>
      <c r="N292" s="1636">
        <f ca="1">INDEX(EF[CO2],MATCH($E292,EF[SATIM Code],0))*N193/O137</f>
        <v>1.2425835337931473E-3</v>
      </c>
      <c r="O292" s="1636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6</v>
      </c>
      <c r="C293" s="20"/>
      <c r="D293" s="20"/>
      <c r="E293" s="20" t="str">
        <f t="shared" si="95"/>
        <v/>
      </c>
      <c r="F293" s="1636"/>
      <c r="G293" s="1636"/>
      <c r="H293" s="1636"/>
      <c r="I293" s="1636"/>
      <c r="J293" s="1636"/>
      <c r="K293" s="1636"/>
      <c r="L293" s="1636"/>
      <c r="M293" s="1636"/>
      <c r="N293" s="1636"/>
      <c r="O293" s="1636"/>
      <c r="P293" s="20"/>
      <c r="W293" s="23"/>
      <c r="X293" s="23"/>
      <c r="Y293" s="23"/>
    </row>
    <row r="294" spans="2:25" s="18" customFormat="1">
      <c r="B294" s="2556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6">
        <f ca="1">INDEX(EF[CO2],MATCH($E294,EF[SATIM Code],0))*F195/G139</f>
        <v>7.0417191891568006E-3</v>
      </c>
      <c r="G294" s="1636">
        <f ca="1">INDEX(EF[CO2],MATCH($E294,EF[SATIM Code],0))*G195/H139</f>
        <v>7.4942169616894145E-3</v>
      </c>
      <c r="H294" s="1636">
        <f ca="1">INDEX(EF[CO2],MATCH($E294,EF[SATIM Code],0))*H195/I139</f>
        <v>8.0042626559104907E-3</v>
      </c>
      <c r="I294" s="1636">
        <f ca="1">INDEX(EF[CO2],MATCH($E294,EF[SATIM Code],0))*I195/J139</f>
        <v>8.1461826264595961E-3</v>
      </c>
      <c r="J294" s="1636">
        <f ca="1">INDEX(EF[CO2],MATCH($E294,EF[SATIM Code],0))*J195/K139</f>
        <v>7.879818641438583E-3</v>
      </c>
      <c r="K294" s="1636">
        <f ca="1">INDEX(EF[CO2],MATCH($E294,EF[SATIM Code],0))*K195/L139</f>
        <v>7.1682072765707353E-3</v>
      </c>
      <c r="L294" s="1636">
        <f ca="1">INDEX(EF[CO2],MATCH($E294,EF[SATIM Code],0))*L195/M139</f>
        <v>5.0743220016136832E-3</v>
      </c>
      <c r="M294" s="1636">
        <f ca="1">INDEX(EF[CO2],MATCH($E294,EF[SATIM Code],0))*M195/N139</f>
        <v>3.161966848798217E-3</v>
      </c>
      <c r="N294" s="1636">
        <f ca="1">INDEX(EF[CO2],MATCH($E294,EF[SATIM Code],0))*N195/O139</f>
        <v>1.4053106056433641E-3</v>
      </c>
      <c r="O294" s="1636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6"/>
      <c r="G295" s="1636"/>
      <c r="H295" s="1636"/>
      <c r="I295" s="1636"/>
      <c r="J295" s="1636"/>
      <c r="K295" s="1636"/>
      <c r="L295" s="1636"/>
      <c r="M295" s="1636"/>
      <c r="N295" s="1636"/>
      <c r="O295" s="1636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6"/>
      <c r="G296" s="1636"/>
      <c r="H296" s="1636"/>
      <c r="I296" s="1636"/>
      <c r="J296" s="1636"/>
      <c r="K296" s="1636"/>
      <c r="L296" s="1636"/>
      <c r="M296" s="1636"/>
      <c r="N296" s="1636"/>
      <c r="O296" s="1636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6"/>
      <c r="G297" s="1636"/>
      <c r="H297" s="1636"/>
      <c r="I297" s="1636"/>
      <c r="J297" s="1636"/>
      <c r="K297" s="1636"/>
      <c r="L297" s="1636"/>
      <c r="M297" s="1636"/>
      <c r="N297" s="1636"/>
      <c r="O297" s="1636"/>
      <c r="P297" s="20"/>
      <c r="W297" s="23"/>
      <c r="X297" s="23"/>
      <c r="Y297" s="23"/>
    </row>
    <row r="298" spans="2:25" s="18" customFormat="1">
      <c r="B298" s="976" t="s">
        <v>661</v>
      </c>
      <c r="C298" s="20"/>
      <c r="D298" s="20"/>
      <c r="E298" s="20" t="str">
        <f t="shared" si="95"/>
        <v/>
      </c>
      <c r="F298" s="1636"/>
      <c r="G298" s="1636"/>
      <c r="H298" s="1636"/>
      <c r="I298" s="1636"/>
      <c r="J298" s="1636"/>
      <c r="K298" s="1636"/>
      <c r="L298" s="1636"/>
      <c r="M298" s="1636"/>
      <c r="N298" s="1636"/>
      <c r="O298" s="1636"/>
      <c r="P298" s="20"/>
      <c r="W298" s="23"/>
      <c r="X298" s="23"/>
      <c r="Y298" s="23"/>
    </row>
    <row r="299" spans="2:25" s="18" customFormat="1">
      <c r="B299" s="2556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6">
        <f ca="1">INDEX(EF[CH4],MATCH($E299,EF[SATIM Code],0))*F180/G125</f>
        <v>0</v>
      </c>
      <c r="G299" s="1636">
        <f ca="1">INDEX(EF[CH4],MATCH($E299,EF[SATIM Code],0))*G180/H125</f>
        <v>0</v>
      </c>
      <c r="H299" s="1636">
        <f ca="1">INDEX(EF[CH4],MATCH($E299,EF[SATIM Code],0))*H180/I125</f>
        <v>0</v>
      </c>
      <c r="I299" s="1636">
        <f ca="1">INDEX(EF[CH4],MATCH($E299,EF[SATIM Code],0))*I180/J125</f>
        <v>0</v>
      </c>
      <c r="J299" s="1636">
        <f ca="1">INDEX(EF[CH4],MATCH($E299,EF[SATIM Code],0))*J180/K125</f>
        <v>0</v>
      </c>
      <c r="K299" s="1636">
        <f ca="1">INDEX(EF[CH4],MATCH($E299,EF[SATIM Code],0))*K180/L125</f>
        <v>0</v>
      </c>
      <c r="L299" s="1636">
        <f ca="1">INDEX(EF[CH4],MATCH($E299,EF[SATIM Code],0))*L180/M125</f>
        <v>0</v>
      </c>
      <c r="M299" s="1636">
        <f ca="1">INDEX(EF[CH4],MATCH($E299,EF[SATIM Code],0))*M180/N125</f>
        <v>0</v>
      </c>
      <c r="N299" s="1636">
        <f ca="1">INDEX(EF[CH4],MATCH($E299,EF[SATIM Code],0))*N180/O125</f>
        <v>0</v>
      </c>
      <c r="O299" s="1636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6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6">
        <f ca="1">INDEX(EF[CH4],MATCH($E300,EF[SATIM Code],0))*F181/G126</f>
        <v>0</v>
      </c>
      <c r="G300" s="1636">
        <f ca="1">INDEX(EF[CH4],MATCH($E300,EF[SATIM Code],0))*G181/H126</f>
        <v>0</v>
      </c>
      <c r="H300" s="1636">
        <f ca="1">INDEX(EF[CH4],MATCH($E300,EF[SATIM Code],0))*H181/I126</f>
        <v>0</v>
      </c>
      <c r="I300" s="1636">
        <f ca="1">INDEX(EF[CH4],MATCH($E300,EF[SATIM Code],0))*I181/J126</f>
        <v>0</v>
      </c>
      <c r="J300" s="1636">
        <f ca="1">INDEX(EF[CH4],MATCH($E300,EF[SATIM Code],0))*J181/K126</f>
        <v>0</v>
      </c>
      <c r="K300" s="1636">
        <f ca="1">INDEX(EF[CH4],MATCH($E300,EF[SATIM Code],0))*K181/L126</f>
        <v>0</v>
      </c>
      <c r="L300" s="1636">
        <f ca="1">INDEX(EF[CH4],MATCH($E300,EF[SATIM Code],0))*L181/M126</f>
        <v>0</v>
      </c>
      <c r="M300" s="1636">
        <f ca="1">INDEX(EF[CH4],MATCH($E300,EF[SATIM Code],0))*M181/N126</f>
        <v>0</v>
      </c>
      <c r="N300" s="1636">
        <f ca="1">INDEX(EF[CH4],MATCH($E300,EF[SATIM Code],0))*N181/O126</f>
        <v>0</v>
      </c>
      <c r="O300" s="1636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6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6">
        <f ca="1">INDEX(EF[CH4],MATCH($E301,EF[SATIM Code],0))*F182/G127</f>
        <v>0</v>
      </c>
      <c r="G301" s="1636">
        <f ca="1">INDEX(EF[CH4],MATCH($E301,EF[SATIM Code],0))*G182/H127</f>
        <v>0</v>
      </c>
      <c r="H301" s="1636">
        <f ca="1">INDEX(EF[CH4],MATCH($E301,EF[SATIM Code],0))*H182/I127</f>
        <v>0</v>
      </c>
      <c r="I301" s="1636">
        <f ca="1">INDEX(EF[CH4],MATCH($E301,EF[SATIM Code],0))*I182/J127</f>
        <v>0</v>
      </c>
      <c r="J301" s="1636">
        <f ca="1">INDEX(EF[CH4],MATCH($E301,EF[SATIM Code],0))*J182/K127</f>
        <v>0</v>
      </c>
      <c r="K301" s="1636">
        <f ca="1">INDEX(EF[CH4],MATCH($E301,EF[SATIM Code],0))*K182/L127</f>
        <v>0</v>
      </c>
      <c r="L301" s="1636">
        <f ca="1">INDEX(EF[CH4],MATCH($E301,EF[SATIM Code],0))*L182/M127</f>
        <v>0</v>
      </c>
      <c r="M301" s="1636">
        <f ca="1">INDEX(EF[CH4],MATCH($E301,EF[SATIM Code],0))*M182/N127</f>
        <v>0</v>
      </c>
      <c r="N301" s="1636">
        <f ca="1">INDEX(EF[CH4],MATCH($E301,EF[SATIM Code],0))*N182/O127</f>
        <v>0</v>
      </c>
      <c r="O301" s="1636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6</v>
      </c>
      <c r="C302" s="20"/>
      <c r="D302" s="20"/>
      <c r="E302" s="20" t="str">
        <f t="shared" si="95"/>
        <v/>
      </c>
      <c r="F302" s="1636"/>
      <c r="G302" s="1636"/>
      <c r="H302" s="1636"/>
      <c r="I302" s="1636"/>
      <c r="J302" s="1636"/>
      <c r="K302" s="1636"/>
      <c r="L302" s="1636"/>
      <c r="M302" s="1636"/>
      <c r="N302" s="1636"/>
      <c r="O302" s="1636"/>
      <c r="P302" s="20"/>
      <c r="W302" s="23"/>
      <c r="X302" s="23"/>
      <c r="Y302" s="23"/>
    </row>
    <row r="303" spans="2:25" s="18" customFormat="1">
      <c r="B303" s="2556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6">
        <f ca="1">INDEX(EF[CH4],MATCH($E303,EF[SATIM Code],0))*F184/G129</f>
        <v>0</v>
      </c>
      <c r="G303" s="1636">
        <f ca="1">INDEX(EF[CH4],MATCH($E303,EF[SATIM Code],0))*G184/H129</f>
        <v>0</v>
      </c>
      <c r="H303" s="1636">
        <f ca="1">INDEX(EF[CH4],MATCH($E303,EF[SATIM Code],0))*H184/I129</f>
        <v>0</v>
      </c>
      <c r="I303" s="1636">
        <f ca="1">INDEX(EF[CH4],MATCH($E303,EF[SATIM Code],0))*I184/J129</f>
        <v>0</v>
      </c>
      <c r="J303" s="1636">
        <f ca="1">INDEX(EF[CH4],MATCH($E303,EF[SATIM Code],0))*J184/K129</f>
        <v>0</v>
      </c>
      <c r="K303" s="1636">
        <f ca="1">INDEX(EF[CH4],MATCH($E303,EF[SATIM Code],0))*K184/L129</f>
        <v>0</v>
      </c>
      <c r="L303" s="1636">
        <f ca="1">INDEX(EF[CH4],MATCH($E303,EF[SATIM Code],0))*L184/M129</f>
        <v>0</v>
      </c>
      <c r="M303" s="1636">
        <f ca="1">INDEX(EF[CH4],MATCH($E303,EF[SATIM Code],0))*M184/N129</f>
        <v>0</v>
      </c>
      <c r="N303" s="1636">
        <f ca="1">INDEX(EF[CH4],MATCH($E303,EF[SATIM Code],0))*N184/O129</f>
        <v>0</v>
      </c>
      <c r="O303" s="1636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6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6">
        <f ca="1">INDEX(EF[CH4],MATCH($E304,EF[SATIM Code],0))*F185/G130</f>
        <v>0</v>
      </c>
      <c r="G304" s="1636">
        <f ca="1">INDEX(EF[CH4],MATCH($E304,EF[SATIM Code],0))*G185/H130</f>
        <v>0</v>
      </c>
      <c r="H304" s="1636">
        <f ca="1">INDEX(EF[CH4],MATCH($E304,EF[SATIM Code],0))*H185/I130</f>
        <v>0</v>
      </c>
      <c r="I304" s="1636">
        <f ca="1">INDEX(EF[CH4],MATCH($E304,EF[SATIM Code],0))*I185/J130</f>
        <v>0</v>
      </c>
      <c r="J304" s="1636">
        <f ca="1">INDEX(EF[CH4],MATCH($E304,EF[SATIM Code],0))*J185/K130</f>
        <v>0</v>
      </c>
      <c r="K304" s="1636">
        <f ca="1">INDEX(EF[CH4],MATCH($E304,EF[SATIM Code],0))*K185/L130</f>
        <v>0</v>
      </c>
      <c r="L304" s="1636">
        <f ca="1">INDEX(EF[CH4],MATCH($E304,EF[SATIM Code],0))*L185/M130</f>
        <v>0</v>
      </c>
      <c r="M304" s="1636">
        <f ca="1">INDEX(EF[CH4],MATCH($E304,EF[SATIM Code],0))*M185/N130</f>
        <v>0</v>
      </c>
      <c r="N304" s="1636">
        <f ca="1">INDEX(EF[CH4],MATCH($E304,EF[SATIM Code],0))*N185/O130</f>
        <v>0</v>
      </c>
      <c r="O304" s="1636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6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6">
        <f ca="1">INDEX(EF[CH4],MATCH($E305,EF[SATIM Code],0))*F186/G131</f>
        <v>0</v>
      </c>
      <c r="G305" s="1636">
        <f ca="1">INDEX(EF[CH4],MATCH($E305,EF[SATIM Code],0))*G186/H131</f>
        <v>0</v>
      </c>
      <c r="H305" s="1636">
        <f ca="1">INDEX(EF[CH4],MATCH($E305,EF[SATIM Code],0))*H186/I131</f>
        <v>0</v>
      </c>
      <c r="I305" s="1636">
        <f ca="1">INDEX(EF[CH4],MATCH($E305,EF[SATIM Code],0))*I186/J131</f>
        <v>0</v>
      </c>
      <c r="J305" s="1636">
        <f ca="1">INDEX(EF[CH4],MATCH($E305,EF[SATIM Code],0))*J186/K131</f>
        <v>0</v>
      </c>
      <c r="K305" s="1636">
        <f ca="1">INDEX(EF[CH4],MATCH($E305,EF[SATIM Code],0))*K186/L131</f>
        <v>0</v>
      </c>
      <c r="L305" s="1636">
        <f ca="1">INDEX(EF[CH4],MATCH($E305,EF[SATIM Code],0))*L186/M131</f>
        <v>0</v>
      </c>
      <c r="M305" s="1636">
        <f ca="1">INDEX(EF[CH4],MATCH($E305,EF[SATIM Code],0))*M186/N131</f>
        <v>0</v>
      </c>
      <c r="N305" s="1636">
        <f ca="1">INDEX(EF[CH4],MATCH($E305,EF[SATIM Code],0))*N186/O131</f>
        <v>0</v>
      </c>
      <c r="O305" s="1636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6"/>
      <c r="G306" s="1636"/>
      <c r="H306" s="1636"/>
      <c r="I306" s="1636"/>
      <c r="J306" s="1636"/>
      <c r="K306" s="1636"/>
      <c r="L306" s="1636"/>
      <c r="M306" s="1636"/>
      <c r="N306" s="1636"/>
      <c r="O306" s="1636"/>
      <c r="P306" s="20"/>
      <c r="W306" s="23"/>
      <c r="X306" s="23"/>
      <c r="Y306" s="23"/>
    </row>
    <row r="307" spans="2:25" s="18" customFormat="1">
      <c r="B307" s="2556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6">
        <f ca="1">INDEX(EF[CH4],MATCH($E307,EF[SATIM Code],0))*F188/G133</f>
        <v>0</v>
      </c>
      <c r="G307" s="1636">
        <f ca="1">INDEX(EF[CH4],MATCH($E307,EF[SATIM Code],0))*G188/H133</f>
        <v>0</v>
      </c>
      <c r="H307" s="1636">
        <f ca="1">INDEX(EF[CH4],MATCH($E307,EF[SATIM Code],0))*H188/I133</f>
        <v>0</v>
      </c>
      <c r="I307" s="1636">
        <f ca="1">INDEX(EF[CH4],MATCH($E307,EF[SATIM Code],0))*I188/J133</f>
        <v>0</v>
      </c>
      <c r="J307" s="1636">
        <f ca="1">INDEX(EF[CH4],MATCH($E307,EF[SATIM Code],0))*J188/K133</f>
        <v>0</v>
      </c>
      <c r="K307" s="1636">
        <f ca="1">INDEX(EF[CH4],MATCH($E307,EF[SATIM Code],0))*K188/L133</f>
        <v>0</v>
      </c>
      <c r="L307" s="1636">
        <f ca="1">INDEX(EF[CH4],MATCH($E307,EF[SATIM Code],0))*L188/M133</f>
        <v>0</v>
      </c>
      <c r="M307" s="1636">
        <f ca="1">INDEX(EF[CH4],MATCH($E307,EF[SATIM Code],0))*M188/N133</f>
        <v>0</v>
      </c>
      <c r="N307" s="1636">
        <f ca="1">INDEX(EF[CH4],MATCH($E307,EF[SATIM Code],0))*N188/O133</f>
        <v>0</v>
      </c>
      <c r="O307" s="1636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6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6">
        <f ca="1">INDEX(EF[CH4],MATCH($E308,EF[SATIM Code],0))*F189/G134</f>
        <v>0</v>
      </c>
      <c r="G308" s="1636">
        <f ca="1">INDEX(EF[CH4],MATCH($E308,EF[SATIM Code],0))*G189/H134</f>
        <v>0</v>
      </c>
      <c r="H308" s="1636">
        <f ca="1">INDEX(EF[CH4],MATCH($E308,EF[SATIM Code],0))*H189/I134</f>
        <v>0</v>
      </c>
      <c r="I308" s="1636">
        <f ca="1">INDEX(EF[CH4],MATCH($E308,EF[SATIM Code],0))*I189/J134</f>
        <v>0</v>
      </c>
      <c r="J308" s="1636">
        <f ca="1">INDEX(EF[CH4],MATCH($E308,EF[SATIM Code],0))*J189/K134</f>
        <v>0</v>
      </c>
      <c r="K308" s="1636">
        <f ca="1">INDEX(EF[CH4],MATCH($E308,EF[SATIM Code],0))*K189/L134</f>
        <v>0</v>
      </c>
      <c r="L308" s="1636">
        <f ca="1">INDEX(EF[CH4],MATCH($E308,EF[SATIM Code],0))*L189/M134</f>
        <v>0</v>
      </c>
      <c r="M308" s="1636">
        <f ca="1">INDEX(EF[CH4],MATCH($E308,EF[SATIM Code],0))*M189/N134</f>
        <v>0</v>
      </c>
      <c r="N308" s="1636">
        <f ca="1">INDEX(EF[CH4],MATCH($E308,EF[SATIM Code],0))*N189/O134</f>
        <v>0</v>
      </c>
      <c r="O308" s="1636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6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6">
        <f ca="1">INDEX(EF[CH4],MATCH($E309,EF[SATIM Code],0))*F190/G135</f>
        <v>0</v>
      </c>
      <c r="G309" s="1636">
        <f ca="1">INDEX(EF[CH4],MATCH($E309,EF[SATIM Code],0))*G190/H135</f>
        <v>0</v>
      </c>
      <c r="H309" s="1636">
        <f ca="1">INDEX(EF[CH4],MATCH($E309,EF[SATIM Code],0))*H190/I135</f>
        <v>0</v>
      </c>
      <c r="I309" s="1636">
        <f ca="1">INDEX(EF[CH4],MATCH($E309,EF[SATIM Code],0))*I190/J135</f>
        <v>0</v>
      </c>
      <c r="J309" s="1636">
        <f ca="1">INDEX(EF[CH4],MATCH($E309,EF[SATIM Code],0))*J190/K135</f>
        <v>0</v>
      </c>
      <c r="K309" s="1636">
        <f ca="1">INDEX(EF[CH4],MATCH($E309,EF[SATIM Code],0))*K190/L135</f>
        <v>0</v>
      </c>
      <c r="L309" s="1636">
        <f ca="1">INDEX(EF[CH4],MATCH($E309,EF[SATIM Code],0))*L190/M135</f>
        <v>0</v>
      </c>
      <c r="M309" s="1636">
        <f ca="1">INDEX(EF[CH4],MATCH($E309,EF[SATIM Code],0))*M190/N135</f>
        <v>0</v>
      </c>
      <c r="N309" s="1636">
        <f ca="1">INDEX(EF[CH4],MATCH($E309,EF[SATIM Code],0))*N190/O135</f>
        <v>0</v>
      </c>
      <c r="O309" s="1636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3</v>
      </c>
      <c r="C310" s="20"/>
      <c r="D310" s="20"/>
      <c r="E310" s="20" t="str">
        <f t="shared" si="95"/>
        <v/>
      </c>
      <c r="F310" s="1636"/>
      <c r="G310" s="1636"/>
      <c r="H310" s="1636"/>
      <c r="I310" s="1636"/>
      <c r="J310" s="1636"/>
      <c r="K310" s="1636"/>
      <c r="L310" s="1636"/>
      <c r="M310" s="1636"/>
      <c r="N310" s="1636"/>
      <c r="O310" s="1636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6"/>
      <c r="G311" s="1636"/>
      <c r="H311" s="1636"/>
      <c r="I311" s="1636"/>
      <c r="J311" s="1636"/>
      <c r="K311" s="1636"/>
      <c r="L311" s="1636"/>
      <c r="M311" s="1636"/>
      <c r="N311" s="1636"/>
      <c r="O311" s="1636"/>
      <c r="P311" s="20"/>
      <c r="W311" s="23"/>
      <c r="X311" s="23"/>
      <c r="Y311" s="23"/>
    </row>
    <row r="312" spans="2:25" s="18" customFormat="1">
      <c r="B312" s="2556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6">
        <f ca="1">INDEX(EF[CH4],MATCH($E312,EF[SATIM Code],0))*F193/G137</f>
        <v>4.2749143569728033E-5</v>
      </c>
      <c r="G312" s="1636">
        <f ca="1">INDEX(EF[CH4],MATCH($E312,EF[SATIM Code],0))*G193/H137</f>
        <v>3.5366049472575213E-5</v>
      </c>
      <c r="H312" s="1636">
        <f ca="1">INDEX(EF[CH4],MATCH($E312,EF[SATIM Code],0))*H193/I137</f>
        <v>2.7513928647260827E-5</v>
      </c>
      <c r="I312" s="1636">
        <f ca="1">INDEX(EF[CH4],MATCH($E312,EF[SATIM Code],0))*I193/J137</f>
        <v>2.0094842635694006E-5</v>
      </c>
      <c r="J312" s="1636">
        <f ca="1">INDEX(EF[CH4],MATCH($E312,EF[SATIM Code],0))*J193/K137</f>
        <v>1.3367448942474737E-5</v>
      </c>
      <c r="K312" s="1636">
        <f ca="1">INDEX(EF[CH4],MATCH($E312,EF[SATIM Code],0))*K193/L137</f>
        <v>7.5580849466098154E-6</v>
      </c>
      <c r="L312" s="1636">
        <f ca="1">INDEX(EF[CH4],MATCH($E312,EF[SATIM Code],0))*L193/M137</f>
        <v>4.9401043487828961E-6</v>
      </c>
      <c r="M312" s="1636">
        <f ca="1">INDEX(EF[CH4],MATCH($E312,EF[SATIM Code],0))*M193/N137</f>
        <v>2.8201257634385258E-6</v>
      </c>
      <c r="N312" s="1636">
        <f ca="1">INDEX(EF[CH4],MATCH($E312,EF[SATIM Code],0))*N193/O137</f>
        <v>1.0569225121271542E-6</v>
      </c>
      <c r="O312" s="1636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6</v>
      </c>
      <c r="C313" s="20"/>
      <c r="D313" s="20"/>
      <c r="E313" s="20" t="str">
        <f t="shared" si="95"/>
        <v/>
      </c>
      <c r="F313" s="1636"/>
      <c r="G313" s="1636"/>
      <c r="H313" s="1636"/>
      <c r="I313" s="1636"/>
      <c r="J313" s="1636"/>
      <c r="K313" s="1636"/>
      <c r="L313" s="1636"/>
      <c r="M313" s="1636"/>
      <c r="N313" s="1636"/>
      <c r="O313" s="1636"/>
      <c r="P313" s="20"/>
      <c r="W313" s="23"/>
      <c r="X313" s="23"/>
      <c r="Y313" s="23"/>
    </row>
    <row r="314" spans="2:25" s="18" customFormat="1">
      <c r="B314" s="2556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6">
        <f ca="1">INDEX(EF[CH4],MATCH($E314,EF[SATIM Code],0))*F195/G139</f>
        <v>5.9895784329108542E-6</v>
      </c>
      <c r="G314" s="1636">
        <f ca="1">INDEX(EF[CH4],MATCH($E314,EF[SATIM Code],0))*G195/H139</f>
        <v>6.3744661040175027E-6</v>
      </c>
      <c r="H314" s="1636">
        <f ca="1">INDEX(EF[CH4],MATCH($E314,EF[SATIM Code],0))*H195/I139</f>
        <v>6.808303155430996E-6</v>
      </c>
      <c r="I314" s="1636">
        <f ca="1">INDEX(EF[CH4],MATCH($E314,EF[SATIM Code],0))*I195/J139</f>
        <v>6.9290181075564937E-6</v>
      </c>
      <c r="J314" s="1636">
        <f ca="1">INDEX(EF[CH4],MATCH($E314,EF[SATIM Code],0))*J195/K139</f>
        <v>6.7024529837380452E-6</v>
      </c>
      <c r="K314" s="1636">
        <f ca="1">INDEX(EF[CH4],MATCH($E314,EF[SATIM Code],0))*K195/L139</f>
        <v>6.0971672617243152E-6</v>
      </c>
      <c r="L314" s="1636">
        <f ca="1">INDEX(EF[CH4],MATCH($E314,EF[SATIM Code],0))*L195/M139</f>
        <v>4.3161405341626133E-6</v>
      </c>
      <c r="M314" s="1636">
        <f ca="1">INDEX(EF[CH4],MATCH($E314,EF[SATIM Code],0))*M195/N139</f>
        <v>2.6895205466733048E-6</v>
      </c>
      <c r="N314" s="1636">
        <f ca="1">INDEX(EF[CH4],MATCH($E314,EF[SATIM Code],0))*N195/O139</f>
        <v>1.1953356657652082E-6</v>
      </c>
      <c r="O314" s="1636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6"/>
      <c r="G315" s="1636"/>
      <c r="H315" s="1636"/>
      <c r="I315" s="1636"/>
      <c r="J315" s="1636"/>
      <c r="K315" s="1636"/>
      <c r="L315" s="1636"/>
      <c r="M315" s="1636"/>
      <c r="N315" s="1636"/>
      <c r="O315" s="1636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6"/>
      <c r="G316" s="1636"/>
      <c r="H316" s="1636"/>
      <c r="I316" s="1636"/>
      <c r="J316" s="1636"/>
      <c r="K316" s="1636"/>
      <c r="L316" s="1636"/>
      <c r="M316" s="1636"/>
      <c r="N316" s="1636"/>
      <c r="O316" s="1636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6"/>
      <c r="G317" s="1636"/>
      <c r="H317" s="1636"/>
      <c r="I317" s="1636"/>
      <c r="J317" s="1636"/>
      <c r="K317" s="1636"/>
      <c r="L317" s="1636"/>
      <c r="M317" s="1636"/>
      <c r="N317" s="1636"/>
      <c r="O317" s="1636"/>
      <c r="P317" s="20"/>
      <c r="W317" s="23"/>
      <c r="X317" s="23"/>
      <c r="Y317" s="23"/>
    </row>
    <row r="318" spans="2:25" s="18" customFormat="1">
      <c r="B318" s="976" t="s">
        <v>661</v>
      </c>
      <c r="C318" s="20"/>
      <c r="D318" s="20"/>
      <c r="E318" s="20" t="str">
        <f t="shared" si="95"/>
        <v/>
      </c>
      <c r="F318" s="1636"/>
      <c r="G318" s="1636"/>
      <c r="H318" s="1636"/>
      <c r="I318" s="1636"/>
      <c r="J318" s="1636"/>
      <c r="K318" s="1636"/>
      <c r="L318" s="1636"/>
      <c r="M318" s="1636"/>
      <c r="N318" s="1636"/>
      <c r="O318" s="1636"/>
      <c r="P318" s="20"/>
      <c r="W318" s="23"/>
      <c r="X318" s="23"/>
      <c r="Y318" s="23"/>
    </row>
    <row r="319" spans="2:25" s="18" customFormat="1">
      <c r="B319" s="2556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6">
        <f ca="1">INDEX(EF[N2O],MATCH($E319,EF[SATIM Code],0))*F180/G125</f>
        <v>0</v>
      </c>
      <c r="G319" s="1636">
        <f ca="1">INDEX(EF[N2O],MATCH($E319,EF[SATIM Code],0))*G180/H125</f>
        <v>0</v>
      </c>
      <c r="H319" s="1636">
        <f ca="1">INDEX(EF[N2O],MATCH($E319,EF[SATIM Code],0))*H180/I125</f>
        <v>0</v>
      </c>
      <c r="I319" s="1636">
        <f ca="1">INDEX(EF[N2O],MATCH($E319,EF[SATIM Code],0))*I180/J125</f>
        <v>0</v>
      </c>
      <c r="J319" s="1636">
        <f ca="1">INDEX(EF[N2O],MATCH($E319,EF[SATIM Code],0))*J180/K125</f>
        <v>0</v>
      </c>
      <c r="K319" s="1636">
        <f ca="1">INDEX(EF[N2O],MATCH($E319,EF[SATIM Code],0))*K180/L125</f>
        <v>0</v>
      </c>
      <c r="L319" s="1636">
        <f ca="1">INDEX(EF[N2O],MATCH($E319,EF[SATIM Code],0))*L180/M125</f>
        <v>0</v>
      </c>
      <c r="M319" s="1636">
        <f ca="1">INDEX(EF[N2O],MATCH($E319,EF[SATIM Code],0))*M180/N125</f>
        <v>0</v>
      </c>
      <c r="N319" s="1636">
        <f ca="1">INDEX(EF[N2O],MATCH($E319,EF[SATIM Code],0))*N180/O125</f>
        <v>0</v>
      </c>
      <c r="O319" s="1636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6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6">
        <f ca="1">INDEX(EF[N2O],MATCH($E320,EF[SATIM Code],0))*F181/G126</f>
        <v>0</v>
      </c>
      <c r="G320" s="1636">
        <f ca="1">INDEX(EF[N2O],MATCH($E320,EF[SATIM Code],0))*G181/H126</f>
        <v>0</v>
      </c>
      <c r="H320" s="1636">
        <f ca="1">INDEX(EF[N2O],MATCH($E320,EF[SATIM Code],0))*H181/I126</f>
        <v>0</v>
      </c>
      <c r="I320" s="1636">
        <f ca="1">INDEX(EF[N2O],MATCH($E320,EF[SATIM Code],0))*I181/J126</f>
        <v>0</v>
      </c>
      <c r="J320" s="1636">
        <f ca="1">INDEX(EF[N2O],MATCH($E320,EF[SATIM Code],0))*J181/K126</f>
        <v>0</v>
      </c>
      <c r="K320" s="1636">
        <f ca="1">INDEX(EF[N2O],MATCH($E320,EF[SATIM Code],0))*K181/L126</f>
        <v>0</v>
      </c>
      <c r="L320" s="1636">
        <f ca="1">INDEX(EF[N2O],MATCH($E320,EF[SATIM Code],0))*L181/M126</f>
        <v>0</v>
      </c>
      <c r="M320" s="1636">
        <f ca="1">INDEX(EF[N2O],MATCH($E320,EF[SATIM Code],0))*M181/N126</f>
        <v>0</v>
      </c>
      <c r="N320" s="1636">
        <f ca="1">INDEX(EF[N2O],MATCH($E320,EF[SATIM Code],0))*N181/O126</f>
        <v>0</v>
      </c>
      <c r="O320" s="1636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6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6">
        <f ca="1">INDEX(EF[N2O],MATCH($E321,EF[SATIM Code],0))*F182/G127</f>
        <v>0</v>
      </c>
      <c r="G321" s="1636">
        <f ca="1">INDEX(EF[N2O],MATCH($E321,EF[SATIM Code],0))*G182/H127</f>
        <v>0</v>
      </c>
      <c r="H321" s="1636">
        <f ca="1">INDEX(EF[N2O],MATCH($E321,EF[SATIM Code],0))*H182/I127</f>
        <v>0</v>
      </c>
      <c r="I321" s="1636">
        <f ca="1">INDEX(EF[N2O],MATCH($E321,EF[SATIM Code],0))*I182/J127</f>
        <v>0</v>
      </c>
      <c r="J321" s="1636">
        <f ca="1">INDEX(EF[N2O],MATCH($E321,EF[SATIM Code],0))*J182/K127</f>
        <v>0</v>
      </c>
      <c r="K321" s="1636">
        <f ca="1">INDEX(EF[N2O],MATCH($E321,EF[SATIM Code],0))*K182/L127</f>
        <v>0</v>
      </c>
      <c r="L321" s="1636">
        <f ca="1">INDEX(EF[N2O],MATCH($E321,EF[SATIM Code],0))*L182/M127</f>
        <v>0</v>
      </c>
      <c r="M321" s="1636">
        <f ca="1">INDEX(EF[N2O],MATCH($E321,EF[SATIM Code],0))*M182/N127</f>
        <v>0</v>
      </c>
      <c r="N321" s="1636">
        <f ca="1">INDEX(EF[N2O],MATCH($E321,EF[SATIM Code],0))*N182/O127</f>
        <v>0</v>
      </c>
      <c r="O321" s="1636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6</v>
      </c>
      <c r="C322" s="20"/>
      <c r="D322" s="20"/>
      <c r="E322" s="20" t="str">
        <f t="shared" si="95"/>
        <v/>
      </c>
      <c r="F322" s="1636"/>
      <c r="G322" s="1636"/>
      <c r="H322" s="1636"/>
      <c r="I322" s="1636"/>
      <c r="J322" s="1636"/>
      <c r="K322" s="1636"/>
      <c r="L322" s="1636"/>
      <c r="M322" s="1636"/>
      <c r="N322" s="1636"/>
      <c r="O322" s="1636"/>
      <c r="P322" s="20"/>
      <c r="W322" s="23"/>
      <c r="X322" s="23"/>
      <c r="Y322" s="23"/>
    </row>
    <row r="323" spans="2:25" s="18" customFormat="1">
      <c r="B323" s="2556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6">
        <f ca="1">INDEX(EF[N2O],MATCH($E323,EF[SATIM Code],0))*F184/G129</f>
        <v>0</v>
      </c>
      <c r="G323" s="1636">
        <f ca="1">INDEX(EF[N2O],MATCH($E323,EF[SATIM Code],0))*G184/H129</f>
        <v>0</v>
      </c>
      <c r="H323" s="1636">
        <f ca="1">INDEX(EF[N2O],MATCH($E323,EF[SATIM Code],0))*H184/I129</f>
        <v>0</v>
      </c>
      <c r="I323" s="1636">
        <f ca="1">INDEX(EF[N2O],MATCH($E323,EF[SATIM Code],0))*I184/J129</f>
        <v>0</v>
      </c>
      <c r="J323" s="1636">
        <f ca="1">INDEX(EF[N2O],MATCH($E323,EF[SATIM Code],0))*J184/K129</f>
        <v>0</v>
      </c>
      <c r="K323" s="1636">
        <f ca="1">INDEX(EF[N2O],MATCH($E323,EF[SATIM Code],0))*K184/L129</f>
        <v>0</v>
      </c>
      <c r="L323" s="1636">
        <f ca="1">INDEX(EF[N2O],MATCH($E323,EF[SATIM Code],0))*L184/M129</f>
        <v>0</v>
      </c>
      <c r="M323" s="1636">
        <f ca="1">INDEX(EF[N2O],MATCH($E323,EF[SATIM Code],0))*M184/N129</f>
        <v>0</v>
      </c>
      <c r="N323" s="1636">
        <f ca="1">INDEX(EF[N2O],MATCH($E323,EF[SATIM Code],0))*N184/O129</f>
        <v>0</v>
      </c>
      <c r="O323" s="1636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6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6">
        <f ca="1">INDEX(EF[N2O],MATCH($E324,EF[SATIM Code],0))*F185/G130</f>
        <v>0</v>
      </c>
      <c r="G324" s="1636">
        <f ca="1">INDEX(EF[N2O],MATCH($E324,EF[SATIM Code],0))*G185/H130</f>
        <v>0</v>
      </c>
      <c r="H324" s="1636">
        <f ca="1">INDEX(EF[N2O],MATCH($E324,EF[SATIM Code],0))*H185/I130</f>
        <v>0</v>
      </c>
      <c r="I324" s="1636">
        <f ca="1">INDEX(EF[N2O],MATCH($E324,EF[SATIM Code],0))*I185/J130</f>
        <v>0</v>
      </c>
      <c r="J324" s="1636">
        <f ca="1">INDEX(EF[N2O],MATCH($E324,EF[SATIM Code],0))*J185/K130</f>
        <v>0</v>
      </c>
      <c r="K324" s="1636">
        <f ca="1">INDEX(EF[N2O],MATCH($E324,EF[SATIM Code],0))*K185/L130</f>
        <v>0</v>
      </c>
      <c r="L324" s="1636">
        <f ca="1">INDEX(EF[N2O],MATCH($E324,EF[SATIM Code],0))*L185/M130</f>
        <v>0</v>
      </c>
      <c r="M324" s="1636">
        <f ca="1">INDEX(EF[N2O],MATCH($E324,EF[SATIM Code],0))*M185/N130</f>
        <v>0</v>
      </c>
      <c r="N324" s="1636">
        <f ca="1">INDEX(EF[N2O],MATCH($E324,EF[SATIM Code],0))*N185/O130</f>
        <v>0</v>
      </c>
      <c r="O324" s="1636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6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6">
        <f ca="1">INDEX(EF[N2O],MATCH($E325,EF[SATIM Code],0))*F186/G131</f>
        <v>0</v>
      </c>
      <c r="G325" s="1636">
        <f ca="1">INDEX(EF[N2O],MATCH($E325,EF[SATIM Code],0))*G186/H131</f>
        <v>0</v>
      </c>
      <c r="H325" s="1636">
        <f ca="1">INDEX(EF[N2O],MATCH($E325,EF[SATIM Code],0))*H186/I131</f>
        <v>0</v>
      </c>
      <c r="I325" s="1636">
        <f ca="1">INDEX(EF[N2O],MATCH($E325,EF[SATIM Code],0))*I186/J131</f>
        <v>0</v>
      </c>
      <c r="J325" s="1636">
        <f ca="1">INDEX(EF[N2O],MATCH($E325,EF[SATIM Code],0))*J186/K131</f>
        <v>0</v>
      </c>
      <c r="K325" s="1636">
        <f ca="1">INDEX(EF[N2O],MATCH($E325,EF[SATIM Code],0))*K186/L131</f>
        <v>0</v>
      </c>
      <c r="L325" s="1636">
        <f ca="1">INDEX(EF[N2O],MATCH($E325,EF[SATIM Code],0))*L186/M131</f>
        <v>0</v>
      </c>
      <c r="M325" s="1636">
        <f ca="1">INDEX(EF[N2O],MATCH($E325,EF[SATIM Code],0))*M186/N131</f>
        <v>0</v>
      </c>
      <c r="N325" s="1636">
        <f ca="1">INDEX(EF[N2O],MATCH($E325,EF[SATIM Code],0))*N186/O131</f>
        <v>0</v>
      </c>
      <c r="O325" s="1636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6"/>
      <c r="G326" s="1636"/>
      <c r="H326" s="1636"/>
      <c r="I326" s="1636"/>
      <c r="J326" s="1636"/>
      <c r="K326" s="1636"/>
      <c r="L326" s="1636"/>
      <c r="M326" s="1636"/>
      <c r="N326" s="1636"/>
      <c r="O326" s="1636"/>
      <c r="P326" s="20"/>
      <c r="W326" s="23"/>
      <c r="X326" s="23"/>
      <c r="Y326" s="23"/>
    </row>
    <row r="327" spans="2:25" s="18" customFormat="1">
      <c r="B327" s="2556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6">
        <f ca="1">INDEX(EF[N2O],MATCH($E327,EF[SATIM Code],0))*F188/G133</f>
        <v>0</v>
      </c>
      <c r="G327" s="1636">
        <f ca="1">INDEX(EF[N2O],MATCH($E327,EF[SATIM Code],0))*G188/H133</f>
        <v>0</v>
      </c>
      <c r="H327" s="1636">
        <f ca="1">INDEX(EF[N2O],MATCH($E327,EF[SATIM Code],0))*H188/I133</f>
        <v>0</v>
      </c>
      <c r="I327" s="1636">
        <f ca="1">INDEX(EF[N2O],MATCH($E327,EF[SATIM Code],0))*I188/J133</f>
        <v>0</v>
      </c>
      <c r="J327" s="1636">
        <f ca="1">INDEX(EF[N2O],MATCH($E327,EF[SATIM Code],0))*J188/K133</f>
        <v>0</v>
      </c>
      <c r="K327" s="1636">
        <f ca="1">INDEX(EF[N2O],MATCH($E327,EF[SATIM Code],0))*K188/L133</f>
        <v>0</v>
      </c>
      <c r="L327" s="1636">
        <f ca="1">INDEX(EF[N2O],MATCH($E327,EF[SATIM Code],0))*L188/M133</f>
        <v>0</v>
      </c>
      <c r="M327" s="1636">
        <f ca="1">INDEX(EF[N2O],MATCH($E327,EF[SATIM Code],0))*M188/N133</f>
        <v>0</v>
      </c>
      <c r="N327" s="1636">
        <f ca="1">INDEX(EF[N2O],MATCH($E327,EF[SATIM Code],0))*N188/O133</f>
        <v>0</v>
      </c>
      <c r="O327" s="1636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6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6">
        <f ca="1">INDEX(EF[N2O],MATCH($E328,EF[SATIM Code],0))*F189/G134</f>
        <v>0</v>
      </c>
      <c r="G328" s="1636">
        <f ca="1">INDEX(EF[N2O],MATCH($E328,EF[SATIM Code],0))*G189/H134</f>
        <v>0</v>
      </c>
      <c r="H328" s="1636">
        <f ca="1">INDEX(EF[N2O],MATCH($E328,EF[SATIM Code],0))*H189/I134</f>
        <v>0</v>
      </c>
      <c r="I328" s="1636">
        <f ca="1">INDEX(EF[N2O],MATCH($E328,EF[SATIM Code],0))*I189/J134</f>
        <v>0</v>
      </c>
      <c r="J328" s="1636">
        <f ca="1">INDEX(EF[N2O],MATCH($E328,EF[SATIM Code],0))*J189/K134</f>
        <v>0</v>
      </c>
      <c r="K328" s="1636">
        <f ca="1">INDEX(EF[N2O],MATCH($E328,EF[SATIM Code],0))*K189/L134</f>
        <v>0</v>
      </c>
      <c r="L328" s="1636">
        <f ca="1">INDEX(EF[N2O],MATCH($E328,EF[SATIM Code],0))*L189/M134</f>
        <v>0</v>
      </c>
      <c r="M328" s="1636">
        <f ca="1">INDEX(EF[N2O],MATCH($E328,EF[SATIM Code],0))*M189/N134</f>
        <v>0</v>
      </c>
      <c r="N328" s="1636">
        <f ca="1">INDEX(EF[N2O],MATCH($E328,EF[SATIM Code],0))*N189/O134</f>
        <v>0</v>
      </c>
      <c r="O328" s="1636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6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6">
        <f ca="1">INDEX(EF[N2O],MATCH($E329,EF[SATIM Code],0))*F190/G135</f>
        <v>0</v>
      </c>
      <c r="G329" s="1636">
        <f ca="1">INDEX(EF[N2O],MATCH($E329,EF[SATIM Code],0))*G190/H135</f>
        <v>0</v>
      </c>
      <c r="H329" s="1636">
        <f ca="1">INDEX(EF[N2O],MATCH($E329,EF[SATIM Code],0))*H190/I135</f>
        <v>0</v>
      </c>
      <c r="I329" s="1636">
        <f ca="1">INDEX(EF[N2O],MATCH($E329,EF[SATIM Code],0))*I190/J135</f>
        <v>0</v>
      </c>
      <c r="J329" s="1636">
        <f ca="1">INDEX(EF[N2O],MATCH($E329,EF[SATIM Code],0))*J190/K135</f>
        <v>0</v>
      </c>
      <c r="K329" s="1636">
        <f ca="1">INDEX(EF[N2O],MATCH($E329,EF[SATIM Code],0))*K190/L135</f>
        <v>0</v>
      </c>
      <c r="L329" s="1636">
        <f ca="1">INDEX(EF[N2O],MATCH($E329,EF[SATIM Code],0))*L190/M135</f>
        <v>0</v>
      </c>
      <c r="M329" s="1636">
        <f ca="1">INDEX(EF[N2O],MATCH($E329,EF[SATIM Code],0))*M190/N135</f>
        <v>0</v>
      </c>
      <c r="N329" s="1636">
        <f ca="1">INDEX(EF[N2O],MATCH($E329,EF[SATIM Code],0))*N190/O135</f>
        <v>0</v>
      </c>
      <c r="O329" s="1636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3</v>
      </c>
      <c r="C330" s="20"/>
      <c r="D330" s="20"/>
      <c r="E330" s="20" t="str">
        <f t="shared" si="95"/>
        <v/>
      </c>
      <c r="F330" s="1636"/>
      <c r="G330" s="1636"/>
      <c r="H330" s="1636"/>
      <c r="I330" s="1636"/>
      <c r="J330" s="1636"/>
      <c r="K330" s="1636"/>
      <c r="L330" s="1636"/>
      <c r="M330" s="1636"/>
      <c r="N330" s="1636"/>
      <c r="O330" s="1636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6"/>
      <c r="G331" s="1636"/>
      <c r="H331" s="1636"/>
      <c r="I331" s="1636"/>
      <c r="J331" s="1636"/>
      <c r="K331" s="1636"/>
      <c r="L331" s="1636"/>
      <c r="M331" s="1636"/>
      <c r="N331" s="1636"/>
      <c r="O331" s="1636"/>
      <c r="P331" s="20"/>
      <c r="W331" s="23"/>
      <c r="X331" s="23"/>
      <c r="Y331" s="23"/>
    </row>
    <row r="332" spans="2:25" s="18" customFormat="1">
      <c r="B332" s="2556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6">
        <f ca="1">INDEX(EF[N2O],MATCH($E332,EF[SATIM Code],0))*F193/G137</f>
        <v>1.262117572058637E-4</v>
      </c>
      <c r="G332" s="1636">
        <f ca="1">INDEX(EF[N2O],MATCH($E332,EF[SATIM Code],0))*G193/H137</f>
        <v>1.0441405082379349E-4</v>
      </c>
      <c r="H332" s="1636">
        <f ca="1">INDEX(EF[N2O],MATCH($E332,EF[SATIM Code],0))*H193/I137</f>
        <v>8.1231598863341494E-5</v>
      </c>
      <c r="I332" s="1636">
        <f ca="1">INDEX(EF[N2O],MATCH($E332,EF[SATIM Code],0))*I193/J137</f>
        <v>5.9327630638715636E-5</v>
      </c>
      <c r="J332" s="1636">
        <f ca="1">INDEX(EF[N2O],MATCH($E332,EF[SATIM Code],0))*J193/K137</f>
        <v>3.9465801639687319E-5</v>
      </c>
      <c r="K332" s="1636">
        <f ca="1">INDEX(EF[N2O],MATCH($E332,EF[SATIM Code],0))*K193/L137</f>
        <v>2.2314346032848026E-5</v>
      </c>
      <c r="L332" s="1636">
        <f ca="1">INDEX(EF[N2O],MATCH($E332,EF[SATIM Code],0))*L193/M137</f>
        <v>1.458506998212093E-5</v>
      </c>
      <c r="M332" s="1636">
        <f ca="1">INDEX(EF[N2O],MATCH($E332,EF[SATIM Code],0))*M193/N137</f>
        <v>8.3260855872946956E-6</v>
      </c>
      <c r="N332" s="1636">
        <f ca="1">INDEX(EF[N2O],MATCH($E332,EF[SATIM Code],0))*N193/O137</f>
        <v>3.1204378929468359E-6</v>
      </c>
      <c r="O332" s="1636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6</v>
      </c>
      <c r="C333" s="20"/>
      <c r="D333" s="20"/>
      <c r="E333" s="20" t="str">
        <f t="shared" si="95"/>
        <v/>
      </c>
      <c r="F333" s="1636"/>
      <c r="G333" s="1636"/>
      <c r="H333" s="1636"/>
      <c r="I333" s="1636"/>
      <c r="J333" s="1636"/>
      <c r="K333" s="1636"/>
      <c r="L333" s="1636"/>
      <c r="M333" s="1636"/>
      <c r="N333" s="1636"/>
      <c r="O333" s="1636"/>
      <c r="P333" s="20"/>
      <c r="W333" s="23"/>
      <c r="X333" s="23"/>
      <c r="Y333" s="23"/>
    </row>
    <row r="334" spans="2:25" s="18" customFormat="1">
      <c r="B334" s="2556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6">
        <f ca="1">INDEX(EF[N2O],MATCH($E334,EF[SATIM Code],0))*F195/G139</f>
        <v>1.768351727811776E-5</v>
      </c>
      <c r="G334" s="1636">
        <f ca="1">INDEX(EF[N2O],MATCH($E334,EF[SATIM Code],0))*G195/H139</f>
        <v>1.8819852307099294E-5</v>
      </c>
      <c r="H334" s="1636">
        <f ca="1">INDEX(EF[N2O],MATCH($E334,EF[SATIM Code],0))*H195/I139</f>
        <v>2.0100704554129608E-5</v>
      </c>
      <c r="I334" s="1636">
        <f ca="1">INDEX(EF[N2O],MATCH($E334,EF[SATIM Code],0))*I195/J139</f>
        <v>2.0457101079452501E-5</v>
      </c>
      <c r="J334" s="1636">
        <f ca="1">INDEX(EF[N2O],MATCH($E334,EF[SATIM Code],0))*J195/K139</f>
        <v>1.9788194523417089E-5</v>
      </c>
      <c r="K334" s="1636">
        <f ca="1">INDEX(EF[N2O],MATCH($E334,EF[SATIM Code],0))*K195/L139</f>
        <v>1.8001160486995596E-5</v>
      </c>
      <c r="L334" s="1636">
        <f ca="1">INDEX(EF[N2O],MATCH($E334,EF[SATIM Code],0))*L195/M139</f>
        <v>1.274289110086105E-5</v>
      </c>
      <c r="M334" s="1636">
        <f ca="1">INDEX(EF[N2O],MATCH($E334,EF[SATIM Code],0))*M195/N139</f>
        <v>7.9404892330354702E-6</v>
      </c>
      <c r="N334" s="1636">
        <f ca="1">INDEX(EF[N2O],MATCH($E334,EF[SATIM Code],0))*N195/O139</f>
        <v>3.5290862513068055E-6</v>
      </c>
      <c r="O334" s="1636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6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8"/>
      <c r="F336" s="1636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93">
        <f ca="1">SUM(F279:F294)</f>
        <v>5.730025874528339E-2</v>
      </c>
      <c r="G341" s="1593">
        <f t="shared" ref="G341:O341" ca="1" si="96">SUM(G279:G294)</f>
        <v>4.9072734048520944E-2</v>
      </c>
      <c r="H341" s="1593">
        <f t="shared" ca="1" si="96"/>
        <v>4.035134041683229E-2</v>
      </c>
      <c r="I341" s="1593">
        <f t="shared" ca="1" si="96"/>
        <v>3.1770923595430343E-2</v>
      </c>
      <c r="J341" s="1593">
        <f t="shared" ca="1" si="96"/>
        <v>2.3595419126955942E-2</v>
      </c>
      <c r="K341" s="1593">
        <f t="shared" ca="1" si="96"/>
        <v>1.6053959821254311E-2</v>
      </c>
      <c r="L341" s="1593">
        <f t="shared" ca="1" si="96"/>
        <v>1.0882214490026351E-2</v>
      </c>
      <c r="M341" s="1593">
        <f t="shared" ca="1" si="96"/>
        <v>6.4774812755104749E-3</v>
      </c>
      <c r="N341" s="1593">
        <f t="shared" ca="1" si="96"/>
        <v>2.6478941394365114E-3</v>
      </c>
      <c r="O341" s="1593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93">
        <f ca="1">SUM(F299:F314)</f>
        <v>4.8738722002638889E-5</v>
      </c>
      <c r="G342" s="1593">
        <f t="shared" ref="G342:O342" ca="1" si="97">SUM(G299:G314)</f>
        <v>4.1740515576592714E-5</v>
      </c>
      <c r="H342" s="1593">
        <f t="shared" ca="1" si="97"/>
        <v>3.4322231802691822E-5</v>
      </c>
      <c r="I342" s="1593">
        <f t="shared" ca="1" si="97"/>
        <v>2.7023860743250501E-5</v>
      </c>
      <c r="J342" s="1593">
        <f t="shared" ca="1" si="97"/>
        <v>2.0069901926212783E-5</v>
      </c>
      <c r="K342" s="1593">
        <f t="shared" ca="1" si="97"/>
        <v>1.365525220833413E-5</v>
      </c>
      <c r="L342" s="1593">
        <f t="shared" ca="1" si="97"/>
        <v>9.2562448829455094E-6</v>
      </c>
      <c r="M342" s="1593">
        <f t="shared" ca="1" si="97"/>
        <v>5.5096463101118306E-6</v>
      </c>
      <c r="N342" s="1593">
        <f t="shared" ca="1" si="97"/>
        <v>2.2522581778923626E-6</v>
      </c>
      <c r="O342" s="1593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93">
        <f ca="1">SUM(F319:F334)</f>
        <v>1.4389527448398145E-4</v>
      </c>
      <c r="G343" s="1593">
        <f t="shared" ref="G343:O343" ca="1" si="98">SUM(G319:G334)</f>
        <v>1.2323390313089279E-4</v>
      </c>
      <c r="H343" s="1593">
        <f t="shared" ca="1" si="98"/>
        <v>1.013323034174711E-4</v>
      </c>
      <c r="I343" s="1593">
        <f t="shared" ca="1" si="98"/>
        <v>7.9784731718168133E-5</v>
      </c>
      <c r="J343" s="1593">
        <f t="shared" ca="1" si="98"/>
        <v>5.9253996163104408E-5</v>
      </c>
      <c r="K343" s="1593">
        <f t="shared" ca="1" si="98"/>
        <v>4.0315506519843622E-5</v>
      </c>
      <c r="L343" s="1593">
        <f t="shared" ca="1" si="98"/>
        <v>2.7327961082981981E-5</v>
      </c>
      <c r="M343" s="1593">
        <f t="shared" ca="1" si="98"/>
        <v>1.6266574820330166E-5</v>
      </c>
      <c r="N343" s="1593">
        <f t="shared" ca="1" si="98"/>
        <v>6.6495241442536414E-6</v>
      </c>
      <c r="O343" s="1593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7"/>
      <c r="G345" s="977"/>
      <c r="H345" s="977"/>
      <c r="I345" s="977"/>
      <c r="J345" s="977"/>
      <c r="K345" s="977"/>
      <c r="L345" s="977"/>
      <c r="M345" s="977"/>
      <c r="N345" s="977"/>
      <c r="O345" s="977"/>
      <c r="P345" s="20"/>
    </row>
    <row r="346" spans="1:25" ht="15.75">
      <c r="A346" s="3"/>
      <c r="B346" s="1039" t="s">
        <v>221</v>
      </c>
      <c r="C346" s="1089"/>
      <c r="D346" s="1040"/>
      <c r="E346" s="1040"/>
      <c r="F346" s="1040"/>
      <c r="G346" s="1040"/>
      <c r="H346" s="1040"/>
      <c r="I346" s="1040"/>
      <c r="J346" s="1040"/>
      <c r="K346" s="1040"/>
      <c r="L346" s="1040"/>
      <c r="M346" s="1040"/>
      <c r="N346" s="1040"/>
      <c r="O346" s="1040"/>
      <c r="P346" s="1041"/>
    </row>
    <row r="347" spans="1:25" ht="15.75">
      <c r="A347" s="3"/>
      <c r="B347" s="1090"/>
      <c r="C347" s="1091"/>
      <c r="D347" s="1091"/>
      <c r="E347" s="1091"/>
      <c r="F347" s="1091"/>
      <c r="G347" s="1091"/>
      <c r="H347" s="1091"/>
      <c r="I347" s="1091"/>
      <c r="J347" s="1091"/>
      <c r="K347" s="1091"/>
      <c r="L347" s="1091"/>
      <c r="M347" s="1091"/>
      <c r="N347" s="1091"/>
      <c r="O347" s="1091"/>
      <c r="P347" s="1092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43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43"/>
    </row>
    <row r="350" spans="1:25" ht="15.75">
      <c r="A350" s="3"/>
      <c r="B350" s="1042"/>
      <c r="C350" s="358" t="s">
        <v>908</v>
      </c>
      <c r="D350" s="345"/>
      <c r="E350" s="1044"/>
      <c r="F350" s="345"/>
      <c r="G350" s="1044"/>
      <c r="H350" s="345"/>
      <c r="I350" s="345"/>
      <c r="J350" s="345"/>
      <c r="K350" s="345"/>
      <c r="L350" s="345"/>
      <c r="M350" s="345"/>
      <c r="N350" s="345"/>
      <c r="O350" s="1044" t="str">
        <f>Preferences.EnergyUnits</f>
        <v>PJ</v>
      </c>
      <c r="P350" s="1043"/>
    </row>
    <row r="351" spans="1:25" ht="7.5" customHeight="1">
      <c r="A351" s="3"/>
      <c r="B351" s="1042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43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9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43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43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43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43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43"/>
    </row>
    <row r="357" spans="1:16" ht="15.75" customHeight="1">
      <c r="A357" s="971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43"/>
    </row>
    <row r="358" spans="1:16" ht="15.75" customHeight="1">
      <c r="A358" s="971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43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43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43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43"/>
    </row>
    <row r="362" spans="1:16" s="3062" customFormat="1" ht="15.75" customHeight="1">
      <c r="B362" s="349"/>
      <c r="C362" s="6408" t="s">
        <v>27</v>
      </c>
      <c r="D362" s="198" t="str">
        <f>INDEX(Vectors[Description], MATCH([Vector], Vectors[Code], 0))</f>
        <v>Conversion losses</v>
      </c>
      <c r="E362" s="6408"/>
      <c r="F362" s="6409">
        <f ca="1">-INDEX(F$264:F$273,MATCH(RES.L.Outputs[[#This Row],[Vector]],$B$264:$B$273,0))</f>
        <v>-48.410410344036869</v>
      </c>
      <c r="G362" s="6409">
        <f ca="1">-INDEX(G$264:G$273,MATCH(RES.L.Outputs[[#This Row],[Vector]],$B$264:$B$273,0))</f>
        <v>-55.764596302395304</v>
      </c>
      <c r="H362" s="6409">
        <f ca="1">-INDEX(H$264:H$273,MATCH(RES.L.Outputs[[#This Row],[Vector]],$B$264:$B$273,0))</f>
        <v>-65.267829823722352</v>
      </c>
      <c r="I362" s="6409">
        <f ca="1">-INDEX(I$264:I$273,MATCH(RES.L.Outputs[[#This Row],[Vector]],$B$264:$B$273,0))</f>
        <v>-75.190582466014888</v>
      </c>
      <c r="J362" s="6409">
        <f ca="1">-INDEX(J$264:J$273,MATCH(RES.L.Outputs[[#This Row],[Vector]],$B$264:$B$273,0))</f>
        <v>-85.38974689601676</v>
      </c>
      <c r="K362" s="6409">
        <f ca="1">-INDEX(K$264:K$273,MATCH(RES.L.Outputs[[#This Row],[Vector]],$B$264:$B$273,0))</f>
        <v>-95.576142553661683</v>
      </c>
      <c r="L362" s="6409">
        <f ca="1">-INDEX(L$264:L$273,MATCH(RES.L.Outputs[[#This Row],[Vector]],$B$264:$B$273,0))</f>
        <v>-103.57921675947635</v>
      </c>
      <c r="M362" s="6409">
        <f ca="1">-INDEX(M$264:M$273,MATCH(RES.L.Outputs[[#This Row],[Vector]],$B$264:$B$273,0))</f>
        <v>-111.40732042405935</v>
      </c>
      <c r="N362" s="6409">
        <f ca="1">-INDEX(N$264:N$273,MATCH(RES.L.Outputs[[#This Row],[Vector]],$B$264:$B$273,0))</f>
        <v>-120.16406419358222</v>
      </c>
      <c r="O362" s="6409">
        <f ca="1">-INDEX(O$264:O$273,MATCH(RES.L.Outputs[[#This Row],[Vector]],$B$264:$B$273,0))</f>
        <v>-128.593286891601</v>
      </c>
      <c r="P362" s="1043"/>
    </row>
    <row r="363" spans="1:16" ht="15.75" customHeight="1">
      <c r="B363" s="349"/>
      <c r="C363" s="6408" t="s">
        <v>106</v>
      </c>
      <c r="D363" s="6408"/>
      <c r="E363" s="6411" t="str">
        <f>Preferences.EnergyUnits</f>
        <v>PJ</v>
      </c>
      <c r="F363" s="6412">
        <f t="shared" ref="F363:O363" ca="1" si="99">SUBTOTAL(109,F353:F362)</f>
        <v>0</v>
      </c>
      <c r="G363" s="6412">
        <f t="shared" ca="1" si="99"/>
        <v>0</v>
      </c>
      <c r="H363" s="6412">
        <f t="shared" ca="1" si="99"/>
        <v>0</v>
      </c>
      <c r="I363" s="6412">
        <f t="shared" ca="1" si="99"/>
        <v>0</v>
      </c>
      <c r="J363" s="6412">
        <f t="shared" ca="1" si="99"/>
        <v>0</v>
      </c>
      <c r="K363" s="6412">
        <f t="shared" ca="1" si="99"/>
        <v>0</v>
      </c>
      <c r="L363" s="6412">
        <f t="shared" ca="1" si="99"/>
        <v>0</v>
      </c>
      <c r="M363" s="6412">
        <f t="shared" ca="1" si="99"/>
        <v>0</v>
      </c>
      <c r="N363" s="6412">
        <f t="shared" ca="1" si="99"/>
        <v>0</v>
      </c>
      <c r="O363" s="6412">
        <f t="shared" ca="1" si="99"/>
        <v>0</v>
      </c>
      <c r="P363" s="1043"/>
    </row>
    <row r="364" spans="1:16" ht="15.75">
      <c r="B364" s="350"/>
      <c r="C364" s="1093"/>
      <c r="D364" s="1093"/>
      <c r="E364" s="1093"/>
      <c r="F364" s="1093"/>
      <c r="G364" s="1093"/>
      <c r="H364" s="1093"/>
      <c r="I364" s="1093"/>
      <c r="J364" s="1093"/>
      <c r="K364" s="1093"/>
      <c r="L364" s="1093"/>
      <c r="M364" s="1093"/>
      <c r="N364" s="1093"/>
      <c r="O364" s="1093"/>
      <c r="P364" s="1043"/>
    </row>
    <row r="365" spans="1:16" ht="15.75">
      <c r="B365" s="497"/>
      <c r="P365" s="1094"/>
    </row>
    <row r="366" spans="1:16" ht="15.75">
      <c r="B366" s="1095" t="s">
        <v>323</v>
      </c>
      <c r="C366" s="1096"/>
      <c r="D366" s="1097"/>
      <c r="E366" s="1097"/>
      <c r="F366" s="1097"/>
      <c r="G366" s="1097"/>
      <c r="H366" s="1097"/>
      <c r="I366" s="1097"/>
      <c r="J366" s="1097"/>
      <c r="K366" s="1097"/>
      <c r="L366" s="1097"/>
      <c r="M366" s="1097"/>
      <c r="N366" s="1097"/>
      <c r="O366" s="1097"/>
      <c r="P366" s="1098"/>
    </row>
    <row r="367" spans="1:16" ht="8.25" customHeight="1">
      <c r="B367" s="1099"/>
      <c r="C367" s="1100"/>
      <c r="D367" s="1100"/>
      <c r="E367" s="1100"/>
      <c r="F367" s="1100"/>
      <c r="G367" s="1100"/>
      <c r="H367" s="1100"/>
      <c r="I367" s="1100"/>
      <c r="J367" s="1100"/>
      <c r="K367" s="1100"/>
      <c r="L367" s="1100"/>
      <c r="M367" s="1100"/>
      <c r="N367" s="1100"/>
      <c r="O367" s="1100"/>
      <c r="P367" s="1101"/>
    </row>
    <row r="368" spans="1:16" ht="15.75">
      <c r="B368" s="381"/>
      <c r="C368" s="1107"/>
      <c r="D368" s="1107"/>
      <c r="E368" s="1107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5"/>
    </row>
    <row r="369" spans="2:22" ht="14.25">
      <c r="B369" s="1102"/>
      <c r="C369" s="371" t="s">
        <v>1307</v>
      </c>
      <c r="D369" s="1103"/>
      <c r="E369" s="1104"/>
      <c r="F369" s="1103"/>
      <c r="G369" s="1104"/>
      <c r="H369" s="1103"/>
      <c r="I369" s="1103"/>
      <c r="J369" s="1103"/>
      <c r="K369" s="1103"/>
      <c r="L369" s="1103"/>
      <c r="M369" s="1103"/>
      <c r="N369" s="1103"/>
      <c r="O369" s="1104" t="s">
        <v>434</v>
      </c>
      <c r="P369" s="1105"/>
    </row>
    <row r="370" spans="2:22" ht="15" customHeight="1">
      <c r="B370" s="1102"/>
      <c r="C370" s="1103"/>
      <c r="D370" s="1103"/>
      <c r="E370" s="1103"/>
      <c r="F370" s="1103"/>
      <c r="G370" s="1103"/>
      <c r="H370" s="1103"/>
      <c r="I370" s="1103"/>
      <c r="J370" s="1103"/>
      <c r="K370" s="1103"/>
      <c r="L370" s="1103"/>
      <c r="M370" s="1103"/>
      <c r="N370" s="1103"/>
      <c r="O370" s="1103"/>
      <c r="P370" s="1105"/>
    </row>
    <row r="371" spans="2:22" ht="21.75" customHeight="1" collapsed="1">
      <c r="B371" s="1102"/>
      <c r="C371" s="1106" t="s">
        <v>431</v>
      </c>
      <c r="D371" s="1106" t="s">
        <v>401</v>
      </c>
      <c r="E371" s="1106" t="s">
        <v>176</v>
      </c>
      <c r="F371" s="1106" t="s">
        <v>1149</v>
      </c>
      <c r="G371" s="1106" t="s">
        <v>226</v>
      </c>
      <c r="H371" s="1106" t="s">
        <v>252</v>
      </c>
      <c r="I371" s="1106" t="s">
        <v>253</v>
      </c>
      <c r="J371" s="1106" t="s">
        <v>254</v>
      </c>
      <c r="K371" s="1106" t="s">
        <v>255</v>
      </c>
      <c r="L371" s="1106" t="s">
        <v>256</v>
      </c>
      <c r="M371" s="1106" t="s">
        <v>257</v>
      </c>
      <c r="N371" s="1106" t="s">
        <v>258</v>
      </c>
      <c r="O371" s="1106" t="s">
        <v>259</v>
      </c>
      <c r="P371" s="1105"/>
      <c r="S371" s="1115"/>
      <c r="T371" s="1116"/>
      <c r="U371" s="1115"/>
      <c r="V371" s="1115"/>
    </row>
    <row r="372" spans="2:22" ht="15.75">
      <c r="B372" s="381"/>
      <c r="C372" s="1107" t="s">
        <v>414</v>
      </c>
      <c r="D372" s="1108" t="s">
        <v>424</v>
      </c>
      <c r="E372" s="1107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5"/>
      <c r="T372" s="18"/>
    </row>
    <row r="373" spans="2:22" ht="15.75">
      <c r="B373" s="381"/>
      <c r="C373" s="1107" t="s">
        <v>415</v>
      </c>
      <c r="D373" s="1108" t="s">
        <v>424</v>
      </c>
      <c r="E373" s="1107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5"/>
      <c r="T373" s="18"/>
    </row>
    <row r="374" spans="2:22" ht="15.75" customHeight="1">
      <c r="B374" s="381"/>
      <c r="C374" s="1107" t="s">
        <v>416</v>
      </c>
      <c r="D374" s="1108" t="s">
        <v>424</v>
      </c>
      <c r="E374" s="1107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5"/>
      <c r="T374" s="18"/>
    </row>
    <row r="375" spans="2:22" ht="15.75">
      <c r="B375" s="381"/>
      <c r="C375" s="1107" t="s">
        <v>106</v>
      </c>
      <c r="D375" s="1107"/>
      <c r="E375" s="1107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105"/>
    </row>
    <row r="377" spans="2:22" ht="15.75">
      <c r="B377" s="1111" t="s">
        <v>869</v>
      </c>
      <c r="C377" s="1112"/>
      <c r="D377" s="1113"/>
      <c r="E377" s="1113"/>
      <c r="F377" s="1113"/>
      <c r="G377" s="1113"/>
      <c r="H377" s="1113"/>
      <c r="I377" s="1113"/>
      <c r="J377" s="1113"/>
      <c r="K377" s="1113"/>
      <c r="L377" s="1113"/>
      <c r="M377" s="1113"/>
      <c r="N377" s="1113"/>
      <c r="O377" s="1113"/>
      <c r="P377" s="1114"/>
    </row>
    <row r="378" spans="2:22" ht="9" customHeight="1">
      <c r="B378" s="1117"/>
      <c r="C378" s="1118"/>
      <c r="D378" s="1118"/>
      <c r="E378" s="1118"/>
      <c r="F378" s="1118"/>
      <c r="G378" s="1118"/>
      <c r="H378" s="1118"/>
      <c r="I378" s="1118"/>
      <c r="J378" s="1118"/>
      <c r="K378" s="1118"/>
      <c r="L378" s="1118"/>
      <c r="M378" s="1118"/>
      <c r="N378" s="1118"/>
      <c r="O378" s="1118"/>
      <c r="P378" s="1119"/>
    </row>
    <row r="379" spans="2:22" ht="12.75" customHeight="1">
      <c r="B379" s="1120"/>
      <c r="C379" s="823" t="s">
        <v>874</v>
      </c>
      <c r="D379" s="1121"/>
      <c r="E379" s="1122"/>
      <c r="F379" s="1121"/>
      <c r="G379" s="1122"/>
      <c r="H379" s="1121"/>
      <c r="I379" s="1121"/>
      <c r="J379" s="1121"/>
      <c r="K379" s="1121"/>
      <c r="L379" s="1121"/>
      <c r="M379" s="1121"/>
      <c r="N379" s="1121"/>
      <c r="O379" s="1122"/>
      <c r="P379" s="1123"/>
    </row>
    <row r="380" spans="2:22" ht="5.25" customHeight="1">
      <c r="B380" s="1120"/>
      <c r="C380" s="1121"/>
      <c r="D380" s="1121"/>
      <c r="E380" s="1121"/>
      <c r="F380" s="1121"/>
      <c r="G380" s="1121"/>
      <c r="H380" s="1121"/>
      <c r="I380" s="1121"/>
      <c r="J380" s="1121"/>
      <c r="K380" s="1121"/>
      <c r="L380" s="1121"/>
      <c r="M380" s="1121"/>
      <c r="N380" s="1121"/>
      <c r="O380" s="1121"/>
      <c r="P380" s="1123"/>
    </row>
    <row r="381" spans="2:22" ht="15.75" customHeight="1">
      <c r="B381" s="985"/>
      <c r="C381" s="1124" t="s">
        <v>61</v>
      </c>
      <c r="D381" s="1124" t="s">
        <v>870</v>
      </c>
      <c r="E381" s="1124" t="s">
        <v>176</v>
      </c>
      <c r="F381" s="1124" t="s">
        <v>1149</v>
      </c>
      <c r="G381" s="1124" t="s">
        <v>226</v>
      </c>
      <c r="H381" s="1124" t="s">
        <v>252</v>
      </c>
      <c r="I381" s="1124" t="s">
        <v>253</v>
      </c>
      <c r="J381" s="1124" t="s">
        <v>254</v>
      </c>
      <c r="K381" s="1124" t="s">
        <v>255</v>
      </c>
      <c r="L381" s="1124" t="s">
        <v>256</v>
      </c>
      <c r="M381" s="1124" t="s">
        <v>257</v>
      </c>
      <c r="N381" s="1124" t="s">
        <v>258</v>
      </c>
      <c r="O381" s="1124" t="s">
        <v>259</v>
      </c>
      <c r="P381" s="1123"/>
    </row>
    <row r="382" spans="2:22" ht="15.75" customHeight="1">
      <c r="B382" s="985"/>
      <c r="C382" s="988"/>
      <c r="D382" s="988"/>
      <c r="E382" s="988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23"/>
    </row>
    <row r="383" spans="2:22" ht="15.75">
      <c r="B383" s="985"/>
      <c r="C383" s="988"/>
      <c r="D383" s="988"/>
      <c r="E383" s="988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23"/>
    </row>
    <row r="384" spans="2:22" ht="15.75">
      <c r="B384" s="985"/>
      <c r="C384" s="988"/>
      <c r="D384" s="988"/>
      <c r="E384" s="988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23"/>
    </row>
    <row r="385" spans="2:16" ht="15.75">
      <c r="B385" s="828"/>
      <c r="C385" s="1125"/>
      <c r="D385" s="1125"/>
      <c r="E385" s="1125"/>
      <c r="F385" s="1125"/>
      <c r="G385" s="1125"/>
      <c r="H385" s="1125"/>
      <c r="I385" s="1125"/>
      <c r="J385" s="1125"/>
      <c r="K385" s="1125"/>
      <c r="L385" s="1125"/>
      <c r="M385" s="1125"/>
      <c r="N385" s="1125"/>
      <c r="O385" s="1125"/>
      <c r="P385" s="1126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19" s="18" customFormat="1" ht="19.5" customHeight="1">
      <c r="A2" s="80" t="s">
        <v>1461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19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19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9"/>
      <c r="I7" s="2500"/>
      <c r="J7" s="2500"/>
      <c r="K7" s="2500"/>
      <c r="L7" s="2500"/>
      <c r="M7" s="2500"/>
      <c r="N7" s="2500"/>
      <c r="O7" s="2500"/>
      <c r="P7" s="2501"/>
    </row>
    <row r="8" spans="1:19" ht="15.75">
      <c r="B8" s="349"/>
      <c r="C8" s="345"/>
      <c r="D8" s="198"/>
      <c r="E8" s="198"/>
      <c r="F8" s="345"/>
      <c r="G8" s="345"/>
      <c r="H8" s="2502" t="s">
        <v>1429</v>
      </c>
      <c r="I8" s="345">
        <f>MIN(RES.LWO.Mix,4)</f>
        <v>1</v>
      </c>
      <c r="J8" s="345"/>
      <c r="K8" s="345" t="s">
        <v>1480</v>
      </c>
      <c r="L8" s="3205">
        <f>MIN(RES.SWH.Scenario,4)+M8</f>
        <v>1</v>
      </c>
      <c r="M8" s="198"/>
      <c r="N8" s="198" t="s">
        <v>2799</v>
      </c>
      <c r="O8" s="345"/>
      <c r="P8" s="2503"/>
    </row>
    <row r="9" spans="1:19" ht="15.75">
      <c r="B9" s="359"/>
      <c r="C9" s="198"/>
      <c r="D9" s="198"/>
      <c r="E9" s="198"/>
      <c r="F9" s="198"/>
      <c r="G9" s="198"/>
      <c r="H9" s="2504"/>
      <c r="I9" s="198"/>
      <c r="J9" s="198"/>
      <c r="K9" s="198"/>
      <c r="L9" s="198"/>
      <c r="M9" s="198"/>
      <c r="N9" s="198" t="s">
        <v>2800</v>
      </c>
      <c r="O9" s="198"/>
      <c r="P9" s="2505"/>
    </row>
    <row r="10" spans="1:19" ht="15.75">
      <c r="B10" s="359"/>
      <c r="C10" s="198"/>
      <c r="D10" s="198"/>
      <c r="E10" s="198"/>
      <c r="F10" s="198"/>
      <c r="G10" s="198"/>
      <c r="H10" s="2504" t="s">
        <v>1431</v>
      </c>
      <c r="I10" s="198">
        <v>1</v>
      </c>
      <c r="J10" s="198"/>
      <c r="K10" s="198"/>
      <c r="L10" s="198"/>
      <c r="M10" s="198"/>
      <c r="N10" s="198"/>
      <c r="O10" s="198"/>
      <c r="P10" s="2505"/>
    </row>
    <row r="11" spans="1:19">
      <c r="B11" s="2915"/>
      <c r="C11" s="2915"/>
      <c r="D11" s="2915"/>
      <c r="E11" s="2915"/>
      <c r="F11" s="2915"/>
      <c r="G11" s="2915"/>
      <c r="H11" s="2916"/>
      <c r="I11" s="2917"/>
      <c r="J11" s="2917"/>
      <c r="K11" s="2917"/>
      <c r="L11" s="2917"/>
      <c r="M11" s="2917"/>
      <c r="N11" s="2917"/>
      <c r="O11" s="2917"/>
      <c r="P11" s="2918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62"/>
      <c r="R12" s="3062"/>
      <c r="S12" s="3062"/>
    </row>
    <row r="13" spans="1:19">
      <c r="Q13" s="3062"/>
      <c r="R13" s="3062"/>
      <c r="S13" s="3062"/>
    </row>
    <row r="14" spans="1:19" s="18" customFormat="1" ht="22.5">
      <c r="A14" s="342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3062"/>
      <c r="R14" s="3062"/>
      <c r="S14" s="3062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62"/>
      <c r="R15" s="3062"/>
      <c r="S15" s="3062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62"/>
      <c r="R16" s="3062"/>
      <c r="S16" s="3062"/>
    </row>
    <row r="17" spans="2:19" ht="15.75">
      <c r="B17" s="331"/>
      <c r="C17" s="431"/>
      <c r="D17" s="431"/>
      <c r="E17" s="422" t="s">
        <v>1397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62"/>
      <c r="R17" s="3062"/>
      <c r="S17" s="3062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62"/>
      <c r="R18" s="3062"/>
      <c r="S18" s="3062"/>
    </row>
    <row r="19" spans="2:19" ht="15.75">
      <c r="B19" s="331"/>
      <c r="C19" s="1049" t="s">
        <v>500</v>
      </c>
      <c r="D19" s="1049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3062"/>
      <c r="R19" s="3062"/>
      <c r="S19" s="3062"/>
    </row>
    <row r="20" spans="2:19" ht="15.75">
      <c r="B20" s="331"/>
      <c r="C20" s="331" t="s">
        <v>661</v>
      </c>
      <c r="D20" s="431"/>
      <c r="E20" s="967"/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3062"/>
      <c r="R20" s="3062"/>
      <c r="S20" s="3062"/>
    </row>
    <row r="21" spans="2:19" ht="15.75">
      <c r="B21" s="331"/>
      <c r="C21" s="431">
        <v>1</v>
      </c>
      <c r="D21" s="456"/>
      <c r="E21" s="1054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62"/>
      <c r="R21" s="3062"/>
      <c r="S21" s="3062"/>
    </row>
    <row r="22" spans="2:19" ht="15.75">
      <c r="B22" s="331"/>
      <c r="C22" s="1583" t="s">
        <v>1316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62"/>
      <c r="R22" s="3062"/>
      <c r="S22" s="3062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62"/>
      <c r="R23" s="3062"/>
      <c r="S23" s="3062"/>
    </row>
    <row r="24" spans="2:19" ht="15.75">
      <c r="B24" s="331"/>
      <c r="C24" s="1583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62"/>
      <c r="R24" s="3062"/>
      <c r="S24" s="3062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62"/>
      <c r="R25" s="3062"/>
      <c r="S25" s="3062"/>
    </row>
    <row r="26" spans="2:19" ht="15.75">
      <c r="B26" s="331"/>
      <c r="C26" s="1583" t="s">
        <v>1313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62"/>
      <c r="R26" s="3062"/>
      <c r="S26" s="3062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62"/>
      <c r="R27" s="3062"/>
      <c r="S27" s="3062"/>
    </row>
    <row r="28" spans="2:19" ht="15.75">
      <c r="B28" s="331"/>
      <c r="C28" s="331" t="s">
        <v>1317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62"/>
      <c r="R28" s="3062"/>
      <c r="S28" s="3062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62"/>
      <c r="R29" s="3062"/>
      <c r="S29" s="3062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62"/>
      <c r="R30" s="3062"/>
      <c r="S30" s="3062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62"/>
      <c r="R31" s="3062"/>
      <c r="S31" s="3062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62"/>
      <c r="R32" s="3062"/>
      <c r="S32" s="3062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62"/>
      <c r="R33" s="3062"/>
      <c r="S33" s="3062"/>
    </row>
    <row r="34" spans="2:19">
      <c r="Q34" s="3062"/>
      <c r="R34" s="3062"/>
      <c r="S34" s="3062"/>
    </row>
    <row r="35" spans="2:19" ht="15.75">
      <c r="B35" s="1046" t="s">
        <v>305</v>
      </c>
      <c r="C35" s="1067"/>
      <c r="D35" s="1067"/>
      <c r="E35" s="1067"/>
      <c r="F35" s="1067"/>
      <c r="G35" s="1067"/>
      <c r="H35" s="1067"/>
      <c r="I35" s="1067"/>
      <c r="J35" s="1067"/>
      <c r="K35" s="1067"/>
      <c r="L35" s="1067"/>
      <c r="M35" s="1067"/>
      <c r="N35" s="1067"/>
      <c r="O35" s="1067"/>
      <c r="P35" s="1068"/>
      <c r="Q35" s="3062"/>
      <c r="R35" s="3062"/>
      <c r="S35" s="3062"/>
    </row>
    <row r="36" spans="2:19" s="3062" customFormat="1">
      <c r="B36" s="1659"/>
      <c r="C36" s="1659"/>
      <c r="D36" s="1659"/>
      <c r="E36" s="1659"/>
      <c r="F36" s="1659"/>
      <c r="G36" s="1659"/>
      <c r="H36" s="1659"/>
      <c r="I36" s="1659"/>
      <c r="J36" s="1659"/>
      <c r="K36" s="1659"/>
      <c r="L36" s="1659"/>
      <c r="M36" s="1659"/>
      <c r="N36" s="1659"/>
      <c r="O36" s="1659"/>
      <c r="P36" s="646"/>
    </row>
    <row r="37" spans="2:19" s="3062" customFormat="1" ht="39" thickBot="1">
      <c r="B37" s="1659"/>
      <c r="C37" s="1659"/>
      <c r="D37" s="1659"/>
      <c r="E37" s="1659"/>
      <c r="F37" s="1544" t="s">
        <v>1377</v>
      </c>
      <c r="G37" s="1544" t="s">
        <v>1378</v>
      </c>
      <c r="H37" s="1544" t="s">
        <v>1379</v>
      </c>
      <c r="I37" s="1544" t="s">
        <v>482</v>
      </c>
      <c r="J37" s="1544" t="s">
        <v>1432</v>
      </c>
      <c r="K37" s="1544" t="s">
        <v>5224</v>
      </c>
      <c r="L37" s="1544" t="s">
        <v>1386</v>
      </c>
      <c r="M37" s="1544" t="s">
        <v>1387</v>
      </c>
      <c r="N37" s="1659"/>
      <c r="O37" s="1659"/>
      <c r="P37" s="646"/>
    </row>
    <row r="38" spans="2:19" s="3062" customFormat="1">
      <c r="B38" s="1659"/>
      <c r="C38" s="1659"/>
      <c r="D38" s="1659"/>
      <c r="E38" s="1659"/>
      <c r="F38" s="1659"/>
      <c r="G38" s="1659"/>
      <c r="H38" s="1659"/>
      <c r="I38" s="1659"/>
      <c r="J38" s="1659"/>
      <c r="K38" s="1659"/>
      <c r="L38" s="1659"/>
      <c r="M38" s="1659"/>
      <c r="N38" s="1659"/>
      <c r="O38" s="1659"/>
      <c r="P38" s="646"/>
    </row>
    <row r="39" spans="2:19" s="3062" customFormat="1">
      <c r="B39" s="1659"/>
      <c r="C39" s="6330" t="s">
        <v>2766</v>
      </c>
      <c r="D39" s="6331"/>
      <c r="E39" s="1035"/>
      <c r="F39" s="1035"/>
      <c r="G39" s="1035"/>
      <c r="H39" s="1035"/>
      <c r="I39" s="1035"/>
      <c r="J39" s="1035"/>
      <c r="K39" s="1035"/>
      <c r="L39" s="1035"/>
      <c r="M39" s="1035"/>
      <c r="N39" s="1659"/>
      <c r="O39" s="1659"/>
      <c r="P39" s="646"/>
    </row>
    <row r="40" spans="2:19" s="3062" customFormat="1">
      <c r="B40" s="1659" t="s">
        <v>3757</v>
      </c>
      <c r="C40" s="4516" t="s">
        <v>3846</v>
      </c>
      <c r="D40" s="6331"/>
      <c r="E40" s="1035"/>
      <c r="F40" s="4516" t="str">
        <f>H40&amp;RIGHT(RES.W!G40,3)&amp;"LPSWH-E"</f>
        <v>RLEWELCLPSWH-E</v>
      </c>
      <c r="G40" s="6332" t="s">
        <v>2902</v>
      </c>
      <c r="H40" s="6332" t="str">
        <f t="shared" ref="H40:H74" si="0">B40&amp;"W"</f>
        <v>RLEW</v>
      </c>
      <c r="I40" s="6333">
        <v>1</v>
      </c>
      <c r="J40" s="6334" t="s">
        <v>26</v>
      </c>
      <c r="K40" s="6335">
        <v>0</v>
      </c>
      <c r="L40" s="6328">
        <f ca="1">K40*SUMIF(RES.DMD!$C$142:$G$142,G46,OFFSET(RES.DMD!$B$212,SUMIF(RES.DMD!$B$214:$B$256,H40,RES.DMD!$J$214:$J$257),1,1,5))</f>
        <v>0</v>
      </c>
      <c r="M40" s="6329">
        <f ca="1">L40*I40</f>
        <v>0</v>
      </c>
      <c r="N40" s="1659"/>
      <c r="O40" s="1659"/>
      <c r="P40" s="646"/>
    </row>
    <row r="41" spans="2:19" s="3062" customFormat="1">
      <c r="B41" s="1659" t="s">
        <v>3757</v>
      </c>
      <c r="C41" s="4516" t="s">
        <v>3847</v>
      </c>
      <c r="D41" s="6331"/>
      <c r="E41" s="1035"/>
      <c r="F41" s="4516" t="str">
        <f>H41&amp;RIGHT(RES.W!G41,3)&amp;"KE-E"</f>
        <v>RLEWELCKE-E</v>
      </c>
      <c r="G41" s="6332" t="str">
        <f>RES.DMD!$C$142</f>
        <v>RESELC</v>
      </c>
      <c r="H41" s="6332" t="str">
        <f t="shared" si="0"/>
        <v>RLEW</v>
      </c>
      <c r="I41" s="6334">
        <v>1</v>
      </c>
      <c r="J41" s="6334" t="s">
        <v>35</v>
      </c>
      <c r="K41" s="6335">
        <v>1</v>
      </c>
      <c r="L41" s="6328">
        <f ca="1">K41*SUMIF(RES.DMD!$C$142:$G$142,G41,OFFSET(RES.DMD!$B$212,SUMIF(RES.DMD!$B$214:$B$256,H41,RES.DMD!$J$214:$J$257),1,1,5))</f>
        <v>8.0683956537435932</v>
      </c>
      <c r="M41" s="6329">
        <f t="shared" ref="M41:M74" ca="1" si="1">L41*I41</f>
        <v>8.0683956537435932</v>
      </c>
      <c r="N41" s="1659"/>
      <c r="O41" s="1659"/>
      <c r="P41" s="646"/>
    </row>
    <row r="42" spans="2:19" s="3062" customFormat="1">
      <c r="B42" s="1659" t="s">
        <v>3757</v>
      </c>
      <c r="C42" s="4516" t="s">
        <v>3848</v>
      </c>
      <c r="D42" s="6331"/>
      <c r="E42" s="1035"/>
      <c r="F42" s="4516" t="str">
        <f>H42&amp;RIGHT(RES.W!G42,3)&amp;"WI-E"</f>
        <v>RLEWOKEWI-E</v>
      </c>
      <c r="G42" s="6332" t="str">
        <f>RES.DMD!$D$142</f>
        <v>RESOKE</v>
      </c>
      <c r="H42" s="6332" t="str">
        <f t="shared" si="0"/>
        <v>RLEW</v>
      </c>
      <c r="I42" s="6334">
        <v>0.44</v>
      </c>
      <c r="J42" s="6334" t="s">
        <v>39</v>
      </c>
      <c r="K42" s="6335">
        <v>1</v>
      </c>
      <c r="L42" s="6328">
        <f ca="1">K42*SUMIF(RES.DMD!$C$142:$G$142,G42,OFFSET(RES.DMD!$B$212,SUMIF(RES.DMD!$B$214:$B$256,H42,RES.DMD!$J$214:$J$257),1,1,5))</f>
        <v>1.1300588709338286</v>
      </c>
      <c r="M42" s="6329">
        <f t="shared" ca="1" si="1"/>
        <v>0.49722590321088461</v>
      </c>
      <c r="N42" s="1659"/>
      <c r="O42" s="1659"/>
      <c r="P42" s="646"/>
    </row>
    <row r="43" spans="2:19" s="3062" customFormat="1">
      <c r="B43" s="1659" t="s">
        <v>3757</v>
      </c>
      <c r="C43" s="4516" t="s">
        <v>3849</v>
      </c>
      <c r="D43" s="6331"/>
      <c r="E43" s="1035"/>
      <c r="F43" s="4516" t="str">
        <f>H43&amp;RIGHT(RES.W!G43,3)&amp;"OPEN-E"</f>
        <v>RLEWBIWOPEN-E</v>
      </c>
      <c r="G43" s="6332" t="str">
        <f>RES.DMD!$F$142</f>
        <v>RESBIW</v>
      </c>
      <c r="H43" s="6332" t="str">
        <f t="shared" si="0"/>
        <v>RLEW</v>
      </c>
      <c r="I43" s="6334">
        <v>0.08</v>
      </c>
      <c r="J43" s="6334" t="s">
        <v>278</v>
      </c>
      <c r="K43" s="6335">
        <v>1</v>
      </c>
      <c r="L43" s="6328">
        <f ca="1">K43*SUMIF(RES.DMD!$C$142:$G$142,G43,OFFSET(RES.DMD!$B$212,SUMIF(RES.DMD!$B$214:$B$256,H43,RES.DMD!$J$214:$J$257),1,1,5))</f>
        <v>5.6003906028754091</v>
      </c>
      <c r="M43" s="6329">
        <f t="shared" ca="1" si="1"/>
        <v>0.44803124823003276</v>
      </c>
      <c r="N43" s="1659"/>
      <c r="O43" s="1659"/>
      <c r="P43" s="646"/>
    </row>
    <row r="44" spans="2:19" s="3062" customFormat="1">
      <c r="B44" s="1659" t="s">
        <v>3757</v>
      </c>
      <c r="C44" s="4516" t="s">
        <v>3850</v>
      </c>
      <c r="D44" s="6331"/>
      <c r="E44" s="1035"/>
      <c r="F44" s="4516" t="str">
        <f>H44&amp;RIGHT(RES.W!G44,3)&amp;"RING-E"</f>
        <v>RLEWOLPRING-E</v>
      </c>
      <c r="G44" s="6332" t="str">
        <f>RES.DMD!$G$142</f>
        <v>RESOLP</v>
      </c>
      <c r="H44" s="6332" t="str">
        <f t="shared" si="0"/>
        <v>RLEW</v>
      </c>
      <c r="I44" s="6334">
        <v>0.60599999999999998</v>
      </c>
      <c r="J44" s="6334" t="s">
        <v>40</v>
      </c>
      <c r="K44" s="6335">
        <v>1</v>
      </c>
      <c r="L44" s="6328">
        <f ca="1">K44*SUMIF(RES.DMD!$C$142:$G$142,G44,OFFSET(RES.DMD!$B$212,SUMIF(RES.DMD!$B$214:$B$256,H44,RES.DMD!$J$214:$J$257),1,1,5))</f>
        <v>0.16485128368489024</v>
      </c>
      <c r="M44" s="6329">
        <f t="shared" ca="1" si="1"/>
        <v>9.9899877913043486E-2</v>
      </c>
      <c r="N44" s="1659"/>
      <c r="O44" s="1659"/>
      <c r="P44" s="646"/>
    </row>
    <row r="45" spans="2:19" s="3062" customFormat="1">
      <c r="B45" s="1659" t="s">
        <v>3757</v>
      </c>
      <c r="C45" s="4516" t="s">
        <v>3851</v>
      </c>
      <c r="D45" s="6331"/>
      <c r="E45" s="1035"/>
      <c r="F45" s="4516" t="str">
        <f>H45&amp;RIGHT(RES.W!G45,3)&amp;"WICK-N"</f>
        <v>RLEWOKEWICK-N</v>
      </c>
      <c r="G45" s="6332" t="str">
        <f>RES.DMD!$D$142</f>
        <v>RESOKE</v>
      </c>
      <c r="H45" s="6332" t="str">
        <f t="shared" si="0"/>
        <v>RLEW</v>
      </c>
      <c r="I45" s="6334">
        <v>0.42</v>
      </c>
      <c r="J45" s="6334" t="s">
        <v>40</v>
      </c>
      <c r="K45" s="6335">
        <v>0</v>
      </c>
      <c r="L45" s="6328">
        <f ca="1">K45*SUMIF(RES.DMD!$C$142:$G$142,G45,OFFSET(RES.DMD!$B$212,SUMIF(RES.DMD!$B$214:$B$256,H45,RES.DMD!$J$214:$J$257),1,1,5))</f>
        <v>0</v>
      </c>
      <c r="M45" s="6329">
        <f t="shared" ca="1" si="1"/>
        <v>0</v>
      </c>
      <c r="N45" s="1659"/>
      <c r="O45" s="1659"/>
      <c r="P45" s="646"/>
    </row>
    <row r="46" spans="2:19" s="3062" customFormat="1">
      <c r="B46" s="1659" t="s">
        <v>3757</v>
      </c>
      <c r="C46" s="4516" t="s">
        <v>3852</v>
      </c>
      <c r="D46" s="6331"/>
      <c r="E46" s="1035"/>
      <c r="F46" s="4516" t="str">
        <f>H46&amp;RIGHT(RES.W!G46,3)&amp;"WICK-N"</f>
        <v>RLEWOKEWICK-N</v>
      </c>
      <c r="G46" s="6332" t="str">
        <f>RES.DMD!$D$142</f>
        <v>RESOKE</v>
      </c>
      <c r="H46" s="6332" t="str">
        <f t="shared" si="0"/>
        <v>RLEW</v>
      </c>
      <c r="I46" s="6334">
        <v>0.39</v>
      </c>
      <c r="J46" s="6334" t="s">
        <v>40</v>
      </c>
      <c r="K46" s="6335">
        <v>0</v>
      </c>
      <c r="L46" s="6328">
        <f ca="1">K46*SUMIF(RES.DMD!$C$142:$G$142,G46,OFFSET(RES.DMD!$B$212,SUMIF(RES.DMD!$B$214:$B$256,H46,RES.DMD!$J$214:$J$257),1,1,5))</f>
        <v>0</v>
      </c>
      <c r="M46" s="6329">
        <f t="shared" ca="1" si="1"/>
        <v>0</v>
      </c>
      <c r="N46" s="1659"/>
      <c r="O46" s="1659"/>
      <c r="P46" s="646"/>
    </row>
    <row r="47" spans="2:19" s="3062" customFormat="1">
      <c r="B47" s="1659"/>
      <c r="C47" s="6330" t="s">
        <v>2773</v>
      </c>
      <c r="D47" s="6331"/>
      <c r="E47" s="1035"/>
      <c r="F47" s="4516"/>
      <c r="G47" s="6332"/>
      <c r="H47" s="6332"/>
      <c r="I47" s="6334"/>
      <c r="J47" s="6334"/>
      <c r="K47" s="6335"/>
      <c r="L47" s="6328">
        <f ca="1">K47*SUMIF(RES.DMD!$C$142:$G$142,G47,OFFSET(RES.DMD!$B$212,SUMIF(RES.DMD!$B$214:$B$256,H47,RES.DMD!$J$214:$J$257),1,1,5))</f>
        <v>0</v>
      </c>
      <c r="M47" s="6329">
        <f t="shared" ca="1" si="1"/>
        <v>0</v>
      </c>
      <c r="N47" s="1659"/>
      <c r="O47" s="1659"/>
      <c r="P47" s="646"/>
    </row>
    <row r="48" spans="2:19" s="3062" customFormat="1">
      <c r="B48" s="1659" t="s">
        <v>3758</v>
      </c>
      <c r="C48" s="4516" t="s">
        <v>3853</v>
      </c>
      <c r="D48" s="6331"/>
      <c r="E48" s="1035"/>
      <c r="F48" s="4516" t="str">
        <f>H48&amp;RIGHT(RES.W!G48,3)&amp;"GEY-E"</f>
        <v>RMEWELCGEY-E</v>
      </c>
      <c r="G48" s="6332" t="str">
        <f>RES.DMD!$C$142</f>
        <v>RESELC</v>
      </c>
      <c r="H48" s="6332" t="str">
        <f t="shared" si="0"/>
        <v>RMEW</v>
      </c>
      <c r="I48" s="6334">
        <v>0.7</v>
      </c>
      <c r="J48" s="6334" t="s">
        <v>35</v>
      </c>
      <c r="K48" s="6335">
        <v>1</v>
      </c>
      <c r="L48" s="6328">
        <f ca="1">K48*SUMIF(RES.DMD!$C$142:$G$142,G48,OFFSET(RES.DMD!$B$212,SUMIF(RES.DMD!$B$214:$B$256,H48,RES.DMD!$J$214:$J$257),1,1,5))</f>
        <v>16.188353802108537</v>
      </c>
      <c r="M48" s="6329">
        <f t="shared" ca="1" si="1"/>
        <v>11.331847661475976</v>
      </c>
      <c r="N48" s="1659"/>
      <c r="O48" s="1659"/>
      <c r="P48" s="646"/>
    </row>
    <row r="49" spans="2:19" s="3062" customFormat="1">
      <c r="B49" s="1659" t="s">
        <v>3758</v>
      </c>
      <c r="C49" s="4516" t="s">
        <v>3854</v>
      </c>
      <c r="D49" s="6331"/>
      <c r="E49" s="1035"/>
      <c r="F49" s="4516" t="str">
        <f>H49&amp;RIGHT(RES.W!G49,3)&amp;"PRI-E"</f>
        <v>RMEWOKEPRI-E</v>
      </c>
      <c r="G49" s="6332" t="str">
        <f>RES.DMD!$D$142</f>
        <v>RESOKE</v>
      </c>
      <c r="H49" s="6332" t="str">
        <f t="shared" si="0"/>
        <v>RMEW</v>
      </c>
      <c r="I49" s="6334">
        <v>0.56899999999999995</v>
      </c>
      <c r="J49" s="6334" t="s">
        <v>39</v>
      </c>
      <c r="K49" s="6335">
        <v>1</v>
      </c>
      <c r="L49" s="6328">
        <f ca="1">K49*SUMIF(RES.DMD!$C$142:$G$142,G49,OFFSET(RES.DMD!$B$212,SUMIF(RES.DMD!$B$214:$B$256,H49,RES.DMD!$J$214:$J$257),1,1,5))</f>
        <v>0.58733248066126043</v>
      </c>
      <c r="M49" s="6329">
        <f t="shared" ca="1" si="1"/>
        <v>0.33419218149625718</v>
      </c>
      <c r="N49" s="1659"/>
      <c r="O49" s="1659"/>
      <c r="P49" s="646"/>
    </row>
    <row r="50" spans="2:19" s="3062" customFormat="1">
      <c r="B50" s="1659" t="s">
        <v>3758</v>
      </c>
      <c r="C50" s="4516" t="s">
        <v>3855</v>
      </c>
      <c r="D50" s="6331"/>
      <c r="E50" s="1035"/>
      <c r="F50" s="4516" t="str">
        <f>H50&amp;RIGHT(RES.W!G50,3)&amp;"STOV-E"</f>
        <v>RMEWBIWSTOV-E</v>
      </c>
      <c r="G50" s="6332" t="str">
        <f>RES.DMD!$F$142</f>
        <v>RESBIW</v>
      </c>
      <c r="H50" s="6332" t="str">
        <f t="shared" si="0"/>
        <v>RMEW</v>
      </c>
      <c r="I50" s="6334">
        <v>0.25</v>
      </c>
      <c r="J50" s="6334" t="s">
        <v>278</v>
      </c>
      <c r="K50" s="6335">
        <v>1</v>
      </c>
      <c r="L50" s="6328">
        <f ca="1">K50*SUMIF(RES.DMD!$C$142:$G$142,G50,OFFSET(RES.DMD!$B$212,SUMIF(RES.DMD!$B$214:$B$256,H50,RES.DMD!$J$214:$J$257),1,1,5))</f>
        <v>3.4478595083031287</v>
      </c>
      <c r="M50" s="6329">
        <f t="shared" ca="1" si="1"/>
        <v>0.86196487707578218</v>
      </c>
      <c r="N50" s="1659"/>
      <c r="O50" s="1659"/>
      <c r="P50" s="646"/>
    </row>
    <row r="51" spans="2:19" s="3062" customFormat="1">
      <c r="B51" s="1659" t="s">
        <v>3758</v>
      </c>
      <c r="C51" s="4516" t="s">
        <v>3856</v>
      </c>
      <c r="D51" s="6331"/>
      <c r="E51" s="1035"/>
      <c r="F51" s="4516" t="str">
        <f>H51&amp;RIGHT(RES.W!G51,3)&amp;"STOV-E"</f>
        <v>RMEWOLPSTOV-E</v>
      </c>
      <c r="G51" s="6332" t="str">
        <f>RES.DMD!$G$142</f>
        <v>RESOLP</v>
      </c>
      <c r="H51" s="6332" t="str">
        <f t="shared" si="0"/>
        <v>RMEW</v>
      </c>
      <c r="I51" s="6334">
        <v>0.56999999999999995</v>
      </c>
      <c r="J51" s="6334" t="s">
        <v>40</v>
      </c>
      <c r="K51" s="6335">
        <v>1</v>
      </c>
      <c r="L51" s="6328">
        <f ca="1">K51*SUMIF(RES.DMD!$C$142:$G$142,G51,OFFSET(RES.DMD!$B$212,SUMIF(RES.DMD!$B$214:$B$256,H51,RES.DMD!$J$214:$J$257),1,1,5))</f>
        <v>0.1302015250259714</v>
      </c>
      <c r="M51" s="6329">
        <f t="shared" ca="1" si="1"/>
        <v>7.4214869264803696E-2</v>
      </c>
      <c r="N51" s="1659"/>
      <c r="O51" s="1659"/>
      <c r="P51" s="646"/>
    </row>
    <row r="52" spans="2:19" s="3062" customFormat="1">
      <c r="B52" s="1659" t="s">
        <v>3758</v>
      </c>
      <c r="C52" s="4516" t="s">
        <v>3857</v>
      </c>
      <c r="D52" s="6331"/>
      <c r="E52" s="1035"/>
      <c r="F52" s="4516" t="str">
        <f>H52&amp;RIGHT(RES.W!$G$52,3)&amp;"GEYBLA-N"</f>
        <v>RMEWELCGEYBLA-N</v>
      </c>
      <c r="G52" s="6332" t="str">
        <f>RES.DMD!$C$142</f>
        <v>RESELC</v>
      </c>
      <c r="H52" s="6332" t="str">
        <f t="shared" si="0"/>
        <v>RMEW</v>
      </c>
      <c r="I52" s="6334">
        <v>0.8</v>
      </c>
      <c r="J52" s="6334" t="s">
        <v>35</v>
      </c>
      <c r="K52" s="6335">
        <v>1</v>
      </c>
      <c r="L52" s="6328">
        <f ca="1">K52*SUMIF(RES.DMD!$C$142:$G$142,G52,OFFSET(RES.DMD!$B$212,SUMIF(RES.DMD!$B$214:$B$256,H52,RES.DMD!$J$214:$J$257),1,1,5))</f>
        <v>16.188353802108537</v>
      </c>
      <c r="M52" s="6329">
        <f t="shared" ca="1" si="1"/>
        <v>12.95068304168683</v>
      </c>
      <c r="N52" s="1659"/>
      <c r="O52" s="1659"/>
      <c r="P52" s="646"/>
    </row>
    <row r="53" spans="2:19" s="3062" customFormat="1">
      <c r="B53" s="1659" t="s">
        <v>3758</v>
      </c>
      <c r="C53" s="4516" t="s">
        <v>3858</v>
      </c>
      <c r="D53" s="6331"/>
      <c r="E53" s="1035"/>
      <c r="F53" s="4516" t="str">
        <f>H53&amp;RIGHT(RES.W!$G$53,3)&amp;"SWH-N"</f>
        <v>RMEWELCSWH-N</v>
      </c>
      <c r="G53" s="6332" t="str">
        <f>RES.DMD!$C$142</f>
        <v>RESELC</v>
      </c>
      <c r="H53" s="6332" t="str">
        <f t="shared" si="0"/>
        <v>RMEW</v>
      </c>
      <c r="I53" s="6334">
        <v>2.0999999999999996</v>
      </c>
      <c r="J53" s="6334" t="s">
        <v>35</v>
      </c>
      <c r="K53" s="6335">
        <v>1</v>
      </c>
      <c r="L53" s="6328">
        <f ca="1">K53*SUMIF(RES.DMD!$C$142:$G$142,G53,OFFSET(RES.DMD!$B$212,SUMIF(RES.DMD!$B$214:$B$256,H53,RES.DMD!$J$214:$J$257),1,1,5))</f>
        <v>16.188353802108537</v>
      </c>
      <c r="M53" s="6329">
        <f t="shared" ca="1" si="1"/>
        <v>33.995542984427921</v>
      </c>
      <c r="N53" s="1659"/>
      <c r="O53" s="1659"/>
      <c r="P53" s="646"/>
    </row>
    <row r="54" spans="2:19" s="3062" customFormat="1">
      <c r="B54" s="1659" t="s">
        <v>3758</v>
      </c>
      <c r="C54" s="4516" t="s">
        <v>3859</v>
      </c>
      <c r="D54" s="6331"/>
      <c r="E54" s="1035"/>
      <c r="F54" s="4516" t="str">
        <f>H54&amp;RIGHT(RES.W!$G$54,3)&amp;"HP-N"</f>
        <v>RMEWELCHP-N</v>
      </c>
      <c r="G54" s="6332" t="str">
        <f>RES.DMD!$C$142</f>
        <v>RESELC</v>
      </c>
      <c r="H54" s="6332" t="str">
        <f t="shared" si="0"/>
        <v>RMEW</v>
      </c>
      <c r="I54" s="6334">
        <v>2.2599999999999998</v>
      </c>
      <c r="J54" s="6334" t="s">
        <v>35</v>
      </c>
      <c r="K54" s="6335">
        <v>1</v>
      </c>
      <c r="L54" s="6328">
        <f ca="1">K54*SUMIF(RES.DMD!$C$142:$G$142,G54,OFFSET(RES.DMD!$B$212,SUMIF(RES.DMD!$B$214:$B$256,H54,RES.DMD!$J$214:$J$257),1,1,5))</f>
        <v>16.188353802108537</v>
      </c>
      <c r="M54" s="6329">
        <f t="shared" ca="1" si="1"/>
        <v>36.585679592765288</v>
      </c>
      <c r="N54" s="1659"/>
      <c r="O54" s="1659"/>
      <c r="P54" s="646"/>
    </row>
    <row r="55" spans="2:19" s="3062" customFormat="1">
      <c r="B55" s="1659"/>
      <c r="C55" s="6330" t="s">
        <v>2780</v>
      </c>
      <c r="D55" s="6331"/>
      <c r="E55" s="1035"/>
      <c r="F55" s="4516"/>
      <c r="G55" s="6332"/>
      <c r="H55" s="6332"/>
      <c r="I55" s="6334"/>
      <c r="J55" s="6334"/>
      <c r="K55" s="6335"/>
      <c r="L55" s="6328">
        <f ca="1">K55*SUMIF(RES.DMD!$C$142:$G$142,G55,OFFSET(RES.DMD!$B$212,SUMIF(RES.DMD!$B$214:$B$256,H55,RES.DMD!$J$214:$J$257),1,1,5))</f>
        <v>0</v>
      </c>
      <c r="M55" s="6329">
        <f t="shared" ca="1" si="1"/>
        <v>0</v>
      </c>
      <c r="N55" s="1659"/>
      <c r="O55" s="1659"/>
      <c r="P55" s="646"/>
    </row>
    <row r="56" spans="2:19" s="3062" customFormat="1">
      <c r="B56" s="1659" t="s">
        <v>3759</v>
      </c>
      <c r="C56" s="4516" t="s">
        <v>3860</v>
      </c>
      <c r="D56" s="6331"/>
      <c r="E56" s="1035"/>
      <c r="F56" s="4516" t="str">
        <f>H56&amp;RIGHT(RES.W!G56,3)&amp;"GEY-E"</f>
        <v>RHEWELCGEY-E</v>
      </c>
      <c r="G56" s="6332" t="str">
        <f>RES.DMD!$C$142</f>
        <v>RESELC</v>
      </c>
      <c r="H56" s="6332" t="str">
        <f t="shared" si="0"/>
        <v>RHEW</v>
      </c>
      <c r="I56" s="6334">
        <v>0.7</v>
      </c>
      <c r="J56" s="6334" t="s">
        <v>35</v>
      </c>
      <c r="K56" s="6335">
        <v>1</v>
      </c>
      <c r="L56" s="6328">
        <f ca="1">K56*SUMIF(RES.DMD!$C$142:$G$142,G56,OFFSET(RES.DMD!$B$212,SUMIF(RES.DMD!$B$214:$B$256,H56,RES.DMD!$J$214:$J$257),1,1,5))</f>
        <v>29.91562712052653</v>
      </c>
      <c r="M56" s="6329">
        <f t="shared" ca="1" si="1"/>
        <v>20.940938984368568</v>
      </c>
      <c r="N56" s="1659"/>
      <c r="O56" s="1659"/>
      <c r="P56" s="646"/>
    </row>
    <row r="57" spans="2:19" s="3062" customFormat="1">
      <c r="B57" s="1659" t="s">
        <v>3759</v>
      </c>
      <c r="C57" s="4516" t="s">
        <v>3861</v>
      </c>
      <c r="D57" s="6331"/>
      <c r="E57" s="1035"/>
      <c r="F57" s="4516" t="str">
        <f>H57&amp;RIGHT(RES.W!G57,3)&amp;"PRI-E"</f>
        <v>RHEWOKEPRI-E</v>
      </c>
      <c r="G57" s="6332" t="str">
        <f>RES.DMD!$D$142</f>
        <v>RESOKE</v>
      </c>
      <c r="H57" s="6332" t="str">
        <f t="shared" si="0"/>
        <v>RHEW</v>
      </c>
      <c r="I57" s="6334">
        <v>0.56899999999999995</v>
      </c>
      <c r="J57" s="6334" t="s">
        <v>39</v>
      </c>
      <c r="K57" s="6335">
        <v>1</v>
      </c>
      <c r="L57" s="6328">
        <f ca="1">K57*SUMIF(RES.DMD!$C$142:$G$142,G57,OFFSET(RES.DMD!$B$212,SUMIF(RES.DMD!$B$214:$B$256,H57,RES.DMD!$J$214:$J$257),1,1,5))</f>
        <v>4.2168750699055998E-2</v>
      </c>
      <c r="M57" s="6329">
        <f t="shared" ca="1" si="1"/>
        <v>2.3994019147762859E-2</v>
      </c>
      <c r="N57" s="1659"/>
      <c r="O57" s="1659"/>
      <c r="P57" s="646"/>
    </row>
    <row r="58" spans="2:19" s="3062" customFormat="1">
      <c r="B58" s="1659" t="s">
        <v>3759</v>
      </c>
      <c r="C58" s="4516" t="s">
        <v>3862</v>
      </c>
      <c r="D58" s="6331"/>
      <c r="E58" s="1035"/>
      <c r="F58" s="4516" t="str">
        <f>H58&amp;RIGHT(RES.W!G58,3)&amp;"STOV-E"</f>
        <v>RHEWBIWSTOV-E</v>
      </c>
      <c r="G58" s="6332" t="str">
        <f>RES.DMD!$F$142</f>
        <v>RESBIW</v>
      </c>
      <c r="H58" s="6332" t="str">
        <f t="shared" si="0"/>
        <v>RHEW</v>
      </c>
      <c r="I58" s="6334">
        <v>0.25</v>
      </c>
      <c r="J58" s="6334" t="s">
        <v>278</v>
      </c>
      <c r="K58" s="6335">
        <v>1</v>
      </c>
      <c r="L58" s="6328">
        <f ca="1">K58*SUMIF(RES.DMD!$C$142:$G$142,G58,OFFSET(RES.DMD!$B$212,SUMIF(RES.DMD!$B$214:$B$256,H58,RES.DMD!$J$214:$J$257),1,1,5))</f>
        <v>0.40347324483631258</v>
      </c>
      <c r="M58" s="6329">
        <f t="shared" ca="1" si="1"/>
        <v>0.10086831120907815</v>
      </c>
      <c r="N58" s="1659"/>
      <c r="O58" s="1659"/>
      <c r="P58" s="646"/>
    </row>
    <row r="59" spans="2:19" s="3062" customFormat="1">
      <c r="B59" s="1659" t="s">
        <v>3759</v>
      </c>
      <c r="C59" s="4516" t="s">
        <v>3863</v>
      </c>
      <c r="D59" s="6331"/>
      <c r="E59" s="1035"/>
      <c r="F59" s="4516" t="str">
        <f>H59&amp;RIGHT(RES.W!G59,3)&amp;"STOV-E"</f>
        <v>RHEWOLPSTOV-E</v>
      </c>
      <c r="G59" s="6332" t="str">
        <f>RES.DMD!$G$142</f>
        <v>RESOLP</v>
      </c>
      <c r="H59" s="6332" t="str">
        <f t="shared" si="0"/>
        <v>RHEW</v>
      </c>
      <c r="I59" s="6334">
        <v>0.56999999999999995</v>
      </c>
      <c r="J59" s="6334" t="s">
        <v>40</v>
      </c>
      <c r="K59" s="6335">
        <v>1</v>
      </c>
      <c r="L59" s="6328">
        <f ca="1">K59*SUMIF(RES.DMD!$C$142:$G$142,G59,OFFSET(RES.DMD!$B$212,SUMIF(RES.DMD!$B$214:$B$256,H59,RES.DMD!$J$214:$J$257),1,1,5))</f>
        <v>0.12312068912438333</v>
      </c>
      <c r="M59" s="6329">
        <f t="shared" ca="1" si="1"/>
        <v>7.017879280089849E-2</v>
      </c>
      <c r="N59" s="1659"/>
      <c r="O59" s="1659"/>
      <c r="P59" s="646"/>
    </row>
    <row r="60" spans="2:19" s="3062" customFormat="1">
      <c r="B60" s="1659" t="s">
        <v>3759</v>
      </c>
      <c r="C60" s="4516" t="s">
        <v>3864</v>
      </c>
      <c r="D60" s="6331"/>
      <c r="E60" s="1035"/>
      <c r="F60" s="4516" t="str">
        <f>H60&amp;RIGHT(RES.W!$G$60,3)&amp;"GEYBLA-N"</f>
        <v>RHEWELCGEYBLA-N</v>
      </c>
      <c r="G60" s="6332" t="str">
        <f>RES.DMD!$C$142</f>
        <v>RESELC</v>
      </c>
      <c r="H60" s="6332" t="str">
        <f t="shared" si="0"/>
        <v>RHEW</v>
      </c>
      <c r="I60" s="6334">
        <v>0.8</v>
      </c>
      <c r="J60" s="6334" t="s">
        <v>35</v>
      </c>
      <c r="K60" s="6335">
        <v>1</v>
      </c>
      <c r="L60" s="6328">
        <f ca="1">K60*SUMIF(RES.DMD!$C$142:$G$142,G60,OFFSET(RES.DMD!$B$212,SUMIF(RES.DMD!$B$214:$B$256,H60,RES.DMD!$J$214:$J$257),1,1,5))</f>
        <v>29.91562712052653</v>
      </c>
      <c r="M60" s="6329">
        <f t="shared" ca="1" si="1"/>
        <v>23.932501696421227</v>
      </c>
      <c r="N60" s="1659"/>
      <c r="O60" s="1659"/>
      <c r="P60" s="646"/>
    </row>
    <row r="61" spans="2:19" s="3062" customFormat="1">
      <c r="B61" s="1659" t="s">
        <v>3759</v>
      </c>
      <c r="C61" s="4516" t="s">
        <v>3865</v>
      </c>
      <c r="D61" s="6331"/>
      <c r="E61" s="1035"/>
      <c r="F61" s="4516" t="str">
        <f>H61&amp;RIGHT(RES.W!$G$61,3)&amp;"HP-N"</f>
        <v>RHEWELCHP-N</v>
      </c>
      <c r="G61" s="6332" t="str">
        <f>RES.DMD!$C$142</f>
        <v>RESELC</v>
      </c>
      <c r="H61" s="6332" t="str">
        <f t="shared" si="0"/>
        <v>RHEW</v>
      </c>
      <c r="I61" s="6334">
        <v>2.2599999999999998</v>
      </c>
      <c r="J61" s="6334" t="s">
        <v>35</v>
      </c>
      <c r="K61" s="6335">
        <v>1</v>
      </c>
      <c r="L61" s="6328">
        <f ca="1">K61*SUMIF(RES.DMD!$C$142:$G$142,G61,OFFSET(RES.DMD!$B$212,SUMIF(RES.DMD!$B$214:$B$256,H61,RES.DMD!$J$214:$J$257),1,1,5))</f>
        <v>29.91562712052653</v>
      </c>
      <c r="M61" s="6329">
        <f t="shared" ca="1" si="1"/>
        <v>67.609317292389946</v>
      </c>
      <c r="N61" s="1659"/>
      <c r="O61" s="1659"/>
      <c r="P61" s="646"/>
      <c r="S61" s="3666"/>
    </row>
    <row r="62" spans="2:19" s="3062" customFormat="1">
      <c r="B62" s="1659" t="s">
        <v>3759</v>
      </c>
      <c r="C62" s="4516" t="s">
        <v>3866</v>
      </c>
      <c r="D62" s="6331"/>
      <c r="E62" s="1035"/>
      <c r="F62" s="4516" t="str">
        <f>H62&amp;RIGHT(G62,3)&amp;"SWH-N"</f>
        <v>RHEWELCSWH-N</v>
      </c>
      <c r="G62" s="6332" t="str">
        <f>RES.DMD!$C$142</f>
        <v>RESELC</v>
      </c>
      <c r="H62" s="6332" t="str">
        <f t="shared" si="0"/>
        <v>RHEW</v>
      </c>
      <c r="I62" s="6334">
        <v>2.0999999999999996</v>
      </c>
      <c r="J62" s="6334" t="s">
        <v>35</v>
      </c>
      <c r="K62" s="6335">
        <v>1</v>
      </c>
      <c r="L62" s="6328">
        <f ca="1">K62*SUMIF(RES.DMD!$C$142:$G$142,G62,OFFSET(RES.DMD!$B$212,SUMIF(RES.DMD!$B$214:$B$256,H62,RES.DMD!$J$214:$J$257),1,1,5))</f>
        <v>29.91562712052653</v>
      </c>
      <c r="M62" s="6329">
        <f t="shared" ca="1" si="1"/>
        <v>62.822816953105701</v>
      </c>
      <c r="N62" s="1659"/>
      <c r="O62" s="1659"/>
      <c r="P62" s="646"/>
    </row>
    <row r="63" spans="2:19" s="3062" customFormat="1">
      <c r="B63" s="1659"/>
      <c r="C63" s="6330" t="s">
        <v>2787</v>
      </c>
      <c r="D63" s="6331"/>
      <c r="E63" s="1035"/>
      <c r="F63" s="4516"/>
      <c r="G63" s="6332"/>
      <c r="H63" s="6332"/>
      <c r="I63" s="6334"/>
      <c r="J63" s="6334"/>
      <c r="K63" s="6335"/>
      <c r="L63" s="6328">
        <f ca="1">K63*SUMIF(RES.DMD!$C$142:$G$142,G63,OFFSET(RES.DMD!$B$212,SUMIF(RES.DMD!$B$214:$B$256,H63,RES.DMD!$J$214:$J$257),1,1,5))</f>
        <v>0</v>
      </c>
      <c r="M63" s="6329">
        <f t="shared" ca="1" si="1"/>
        <v>0</v>
      </c>
      <c r="N63" s="1659"/>
      <c r="O63" s="1659"/>
      <c r="P63" s="646"/>
    </row>
    <row r="64" spans="2:19" s="3062" customFormat="1">
      <c r="B64" s="1659" t="s">
        <v>3760</v>
      </c>
      <c r="C64" s="4516" t="s">
        <v>3867</v>
      </c>
      <c r="D64" s="6331"/>
      <c r="E64" s="1035"/>
      <c r="F64" s="4516" t="str">
        <f>H64&amp;RIGHT(RES.W!G64,3)&amp;"LPSWH-E"</f>
        <v>RLNWELCLPSWH-E</v>
      </c>
      <c r="G64" s="6332" t="s">
        <v>2902</v>
      </c>
      <c r="H64" s="6332" t="str">
        <f t="shared" si="0"/>
        <v>RLNW</v>
      </c>
      <c r="I64" s="6334">
        <v>1</v>
      </c>
      <c r="J64" s="6334" t="s">
        <v>26</v>
      </c>
      <c r="K64" s="6335">
        <v>0</v>
      </c>
      <c r="L64" s="6328">
        <f ca="1">K64*SUMIF(RES.DMD!$C$142:$G$142,G64,OFFSET(RES.DMD!$B$212,SUMIF(RES.DMD!$B$214:$B$256,H64,RES.DMD!$J$214:$J$257),1,1,5))</f>
        <v>0</v>
      </c>
      <c r="M64" s="6329">
        <f t="shared" ca="1" si="1"/>
        <v>0</v>
      </c>
      <c r="N64" s="1659"/>
      <c r="O64" s="1659"/>
      <c r="P64" s="646"/>
    </row>
    <row r="65" spans="2:45" s="3062" customFormat="1">
      <c r="B65" s="1659" t="s">
        <v>3760</v>
      </c>
      <c r="C65" s="4516" t="s">
        <v>3868</v>
      </c>
      <c r="D65" s="6331"/>
      <c r="E65" s="1035"/>
      <c r="F65" s="4516" t="str">
        <f>H65&amp;RIGHT(RES.W!G65,3)&amp;"WI-E"</f>
        <v>RLNWOKEWI-E</v>
      </c>
      <c r="G65" s="6332" t="str">
        <f>RES.DMD!$D$142</f>
        <v>RESOKE</v>
      </c>
      <c r="H65" s="6332" t="str">
        <f t="shared" si="0"/>
        <v>RLNW</v>
      </c>
      <c r="I65" s="6334">
        <v>0.44</v>
      </c>
      <c r="J65" s="6334" t="s">
        <v>39</v>
      </c>
      <c r="K65" s="6335">
        <v>1</v>
      </c>
      <c r="L65" s="6328">
        <f ca="1">K65*SUMIF(RES.DMD!$C$142:$G$142,G65,OFFSET(RES.DMD!$B$212,SUMIF(RES.DMD!$B$214:$B$256,H65,RES.DMD!$J$214:$J$257),1,1,5))</f>
        <v>2.8742801717229987</v>
      </c>
      <c r="M65" s="6329">
        <f t="shared" ca="1" si="1"/>
        <v>1.2646832755581194</v>
      </c>
      <c r="N65" s="1659"/>
      <c r="O65" s="1659"/>
      <c r="P65" s="646"/>
    </row>
    <row r="66" spans="2:45" s="3062" customFormat="1">
      <c r="B66" s="1659" t="s">
        <v>3760</v>
      </c>
      <c r="C66" s="4516" t="s">
        <v>3869</v>
      </c>
      <c r="D66" s="6331"/>
      <c r="E66" s="1035"/>
      <c r="F66" s="4516" t="str">
        <f>H66&amp;RIGHT(RES.W!G66,3)&amp;"NEW-WI"</f>
        <v>RLNWOKENEW-WI</v>
      </c>
      <c r="G66" s="6332" t="str">
        <f>RES.DMD!$D$142</f>
        <v>RESOKE</v>
      </c>
      <c r="H66" s="6332" t="str">
        <f t="shared" si="0"/>
        <v>RLNW</v>
      </c>
      <c r="I66" s="6334">
        <v>0.42</v>
      </c>
      <c r="J66" s="6334" t="s">
        <v>39</v>
      </c>
      <c r="K66" s="6335">
        <v>0</v>
      </c>
      <c r="L66" s="6328">
        <f ca="1">K66*SUMIF(RES.DMD!$C$142:$G$142,G66,OFFSET(RES.DMD!$B$212,SUMIF(RES.DMD!$B$214:$B$256,H66,RES.DMD!$J$214:$J$257),1,1,5))</f>
        <v>0</v>
      </c>
      <c r="M66" s="6329">
        <f t="shared" ca="1" si="1"/>
        <v>0</v>
      </c>
      <c r="N66" s="1659"/>
      <c r="O66" s="1659"/>
      <c r="P66" s="646"/>
    </row>
    <row r="67" spans="2:45" s="3062" customFormat="1">
      <c r="B67" s="1659" t="s">
        <v>3760</v>
      </c>
      <c r="C67" s="4516" t="s">
        <v>3870</v>
      </c>
      <c r="D67" s="6331"/>
      <c r="E67" s="1035"/>
      <c r="F67" s="4516" t="str">
        <f>H67&amp;RIGHT(RES.W!G67,3)&amp;"TOYO-N"</f>
        <v>RLNWOKETOYO-N</v>
      </c>
      <c r="G67" s="6332" t="str">
        <f>RES.DMD!$D$142</f>
        <v>RESOKE</v>
      </c>
      <c r="H67" s="6332" t="str">
        <f t="shared" si="0"/>
        <v>RLNW</v>
      </c>
      <c r="I67" s="6334">
        <v>0.39</v>
      </c>
      <c r="J67" s="6334" t="s">
        <v>39</v>
      </c>
      <c r="K67" s="6335">
        <v>0</v>
      </c>
      <c r="L67" s="6328">
        <f ca="1">K67*SUMIF(RES.DMD!$C$142:$G$142,G67,OFFSET(RES.DMD!$B$212,SUMIF(RES.DMD!$B$214:$B$256,H67,RES.DMD!$J$214:$J$257),1,1,5))</f>
        <v>0</v>
      </c>
      <c r="M67" s="6329">
        <f t="shared" ca="1" si="1"/>
        <v>0</v>
      </c>
      <c r="N67" s="1659"/>
      <c r="O67" s="1659"/>
      <c r="P67" s="646"/>
    </row>
    <row r="68" spans="2:45" s="3062" customFormat="1">
      <c r="B68" s="1659" t="s">
        <v>3760</v>
      </c>
      <c r="C68" s="4516" t="s">
        <v>3871</v>
      </c>
      <c r="D68" s="6331"/>
      <c r="E68" s="1035"/>
      <c r="F68" s="4516" t="str">
        <f>H68&amp;RIGHT(RES.W!G68,3)&amp;"OPEN-E"</f>
        <v>RLNWBIWOPEN-E</v>
      </c>
      <c r="G68" s="6332" t="str">
        <f>RES.DMD!$F$142</f>
        <v>RESBIW</v>
      </c>
      <c r="H68" s="6332" t="str">
        <f t="shared" si="0"/>
        <v>RLNW</v>
      </c>
      <c r="I68" s="6334">
        <v>0.08</v>
      </c>
      <c r="J68" s="6334" t="s">
        <v>278</v>
      </c>
      <c r="K68" s="6335">
        <v>1</v>
      </c>
      <c r="L68" s="6328">
        <f ca="1">K68*SUMIF(RES.DMD!$C$142:$G$142,G68,OFFSET(RES.DMD!$B$212,SUMIF(RES.DMD!$B$214:$B$256,H68,RES.DMD!$J$214:$J$257),1,1,5))</f>
        <v>10.769133039140275</v>
      </c>
      <c r="M68" s="6329">
        <f t="shared" ca="1" si="1"/>
        <v>0.86153064313122207</v>
      </c>
      <c r="N68" s="1659"/>
      <c r="O68" s="1659"/>
      <c r="P68" s="646"/>
    </row>
    <row r="69" spans="2:45" s="3062" customFormat="1">
      <c r="B69" s="1659" t="s">
        <v>3760</v>
      </c>
      <c r="C69" s="4516" t="s">
        <v>3872</v>
      </c>
      <c r="D69" s="6331"/>
      <c r="E69" s="1035"/>
      <c r="F69" s="4516" t="str">
        <f>H69&amp;RIGHT(RES.W!G69,3)&amp;"RING-E"</f>
        <v>RLNWOLPRING-E</v>
      </c>
      <c r="G69" s="6332" t="str">
        <f>RES.DMD!$G$142</f>
        <v>RESOLP</v>
      </c>
      <c r="H69" s="6332" t="str">
        <f t="shared" si="0"/>
        <v>RLNW</v>
      </c>
      <c r="I69" s="6334">
        <v>0.60599999999999998</v>
      </c>
      <c r="J69" s="6334" t="s">
        <v>40</v>
      </c>
      <c r="K69" s="6335">
        <v>1</v>
      </c>
      <c r="L69" s="6328">
        <f ca="1">K69*SUMIF(RES.DMD!$C$142:$G$142,G69,OFFSET(RES.DMD!$B$212,SUMIF(RES.DMD!$B$214:$B$256,H69,RES.DMD!$J$214:$J$257),1,1,5))</f>
        <v>0.13815676731889817</v>
      </c>
      <c r="M69" s="6329">
        <f t="shared" ca="1" si="1"/>
        <v>8.3723000995252289E-2</v>
      </c>
      <c r="N69" s="1659"/>
      <c r="O69" s="1659"/>
      <c r="P69" s="646"/>
    </row>
    <row r="70" spans="2:45" s="3062" customFormat="1">
      <c r="B70" s="1659"/>
      <c r="C70" s="6330" t="s">
        <v>2794</v>
      </c>
      <c r="D70" s="6331"/>
      <c r="E70" s="1035"/>
      <c r="F70" s="4516"/>
      <c r="G70" s="6332"/>
      <c r="H70" s="6332"/>
      <c r="I70" s="6334"/>
      <c r="J70" s="6334"/>
      <c r="K70" s="6335"/>
      <c r="L70" s="6328">
        <f ca="1">K70*SUMIF(RES.DMD!$C$142:$G$142,G70,OFFSET(RES.DMD!$B$212,SUMIF(RES.DMD!$B$214:$B$256,H70,RES.DMD!$J$214:$J$257),1,1,5))</f>
        <v>0</v>
      </c>
      <c r="M70" s="6329">
        <f t="shared" ca="1" si="1"/>
        <v>0</v>
      </c>
      <c r="N70" s="1659"/>
      <c r="O70" s="1659"/>
      <c r="P70" s="646"/>
    </row>
    <row r="71" spans="2:45" s="3062" customFormat="1">
      <c r="B71" s="1659" t="s">
        <v>3761</v>
      </c>
      <c r="C71" s="4516" t="s">
        <v>3873</v>
      </c>
      <c r="D71" s="6331"/>
      <c r="E71" s="1035"/>
      <c r="F71" s="4516" t="str">
        <f>H71&amp;RIGHT(RES.W!G71,3)&amp;"LPSWH-E"</f>
        <v>RMNWELCLPSWH-E</v>
      </c>
      <c r="G71" s="6332" t="s">
        <v>2902</v>
      </c>
      <c r="H71" s="6332" t="str">
        <f t="shared" si="0"/>
        <v>RMNW</v>
      </c>
      <c r="I71" s="6334">
        <v>1</v>
      </c>
      <c r="J71" s="6334" t="s">
        <v>26</v>
      </c>
      <c r="K71" s="6335"/>
      <c r="L71" s="6328">
        <f ca="1">K71*SUMIF(RES.DMD!$C$142:$G$142,G71,OFFSET(RES.DMD!$B$212,SUMIF(RES.DMD!$B$214:$B$256,H71,RES.DMD!$J$214:$J$257),1,1,5))</f>
        <v>0</v>
      </c>
      <c r="M71" s="6329">
        <f t="shared" ca="1" si="1"/>
        <v>0</v>
      </c>
      <c r="N71" s="1659"/>
      <c r="O71" s="1659"/>
      <c r="P71" s="646"/>
    </row>
    <row r="72" spans="2:45" s="3062" customFormat="1">
      <c r="B72" s="1659" t="s">
        <v>3761</v>
      </c>
      <c r="C72" s="4516" t="s">
        <v>3874</v>
      </c>
      <c r="D72" s="6331"/>
      <c r="E72" s="1035"/>
      <c r="F72" s="4516" t="str">
        <f>H72&amp;RIGHT(RES.W!G72,3)&amp;"PRI-E"</f>
        <v>RMNWOKEPRI-E</v>
      </c>
      <c r="G72" s="6332" t="str">
        <f>RES.DMD!$D$142</f>
        <v>RESOKE</v>
      </c>
      <c r="H72" s="6332" t="str">
        <f t="shared" si="0"/>
        <v>RMNW</v>
      </c>
      <c r="I72" s="6334">
        <v>0.56899999999999995</v>
      </c>
      <c r="J72" s="6334" t="s">
        <v>39</v>
      </c>
      <c r="K72" s="6335">
        <v>1</v>
      </c>
      <c r="L72" s="6328">
        <f ca="1">K72*SUMIF(RES.DMD!$C$142:$G$142,G72,OFFSET(RES.DMD!$B$212,SUMIF(RES.DMD!$B$214:$B$256,H72,RES.DMD!$J$214:$J$257),1,1,5))</f>
        <v>1.3126414805889757</v>
      </c>
      <c r="M72" s="6329">
        <f t="shared" ca="1" si="1"/>
        <v>0.74689300245512713</v>
      </c>
      <c r="N72" s="1659"/>
      <c r="O72" s="1659"/>
      <c r="P72" s="646"/>
    </row>
    <row r="73" spans="2:45" s="3062" customFormat="1">
      <c r="B73" s="1659" t="s">
        <v>3761</v>
      </c>
      <c r="C73" s="4516" t="s">
        <v>3875</v>
      </c>
      <c r="D73" s="6331"/>
      <c r="E73" s="1035"/>
      <c r="F73" s="4516" t="str">
        <f>H73&amp;RIGHT(RES.W!G73,3)&amp;"STOV-E"</f>
        <v>RMNWBIWSTOV-E</v>
      </c>
      <c r="G73" s="6332" t="str">
        <f>RES.DMD!$F$142</f>
        <v>RESBIW</v>
      </c>
      <c r="H73" s="6332" t="str">
        <f t="shared" si="0"/>
        <v>RMNW</v>
      </c>
      <c r="I73" s="6334">
        <v>0.25</v>
      </c>
      <c r="J73" s="6334" t="s">
        <v>278</v>
      </c>
      <c r="K73" s="6335">
        <v>1</v>
      </c>
      <c r="L73" s="6328">
        <f ca="1">K73*SUMIF(RES.DMD!$C$142:$G$142,G73,OFFSET(RES.DMD!$B$212,SUMIF(RES.DMD!$B$214:$B$256,H73,RES.DMD!$J$214:$J$257),1,1,5))</f>
        <v>4.3861064543312134</v>
      </c>
      <c r="M73" s="6329">
        <f t="shared" ca="1" si="1"/>
        <v>1.0965266135828033</v>
      </c>
      <c r="N73" s="1659"/>
      <c r="O73" s="1659"/>
      <c r="P73" s="646"/>
    </row>
    <row r="74" spans="2:45" s="3062" customFormat="1">
      <c r="B74" s="1659" t="s">
        <v>3761</v>
      </c>
      <c r="C74" s="4516" t="s">
        <v>3876</v>
      </c>
      <c r="D74" s="6331"/>
      <c r="E74" s="1035"/>
      <c r="F74" s="4516" t="str">
        <f>H74&amp;RIGHT(RES.W!G74,3)&amp;"STOV-E"</f>
        <v>RMNWOLPSTOV-E</v>
      </c>
      <c r="G74" s="6332" t="str">
        <f>RES.DMD!$G$142</f>
        <v>RESOLP</v>
      </c>
      <c r="H74" s="6332" t="str">
        <f t="shared" si="0"/>
        <v>RMNW</v>
      </c>
      <c r="I74" s="6334">
        <v>0.25</v>
      </c>
      <c r="J74" s="6334" t="s">
        <v>40</v>
      </c>
      <c r="K74" s="6335">
        <v>1</v>
      </c>
      <c r="L74" s="6328">
        <f ca="1">K74*SUMIF(RES.DMD!$C$142:$G$142,G74,OFFSET(RES.DMD!$B$212,SUMIF(RES.DMD!$B$214:$B$256,H74,RES.DMD!$J$214:$J$257),1,1,5))</f>
        <v>7.8612241525114826E-2</v>
      </c>
      <c r="M74" s="6329">
        <f t="shared" ca="1" si="1"/>
        <v>1.9653060381278706E-2</v>
      </c>
      <c r="N74" s="1659"/>
      <c r="O74" s="1659"/>
      <c r="P74" s="646"/>
    </row>
    <row r="75" spans="2:45" s="3062" customFormat="1">
      <c r="B75" s="1659"/>
      <c r="C75" s="1659"/>
      <c r="D75" s="1659"/>
      <c r="E75" s="1659"/>
      <c r="F75" s="6336"/>
      <c r="G75" s="6336"/>
      <c r="H75" s="3675"/>
      <c r="I75" s="6336"/>
      <c r="J75" s="6334"/>
      <c r="K75" s="6336"/>
      <c r="L75" s="1659"/>
      <c r="M75" s="1659"/>
      <c r="N75" s="1659"/>
      <c r="O75" s="1659"/>
      <c r="P75" s="646"/>
    </row>
    <row r="76" spans="2:45" s="3062" customFormat="1">
      <c r="B76" s="1659"/>
      <c r="C76" s="1659"/>
      <c r="D76" s="1659"/>
      <c r="E76" s="1659"/>
      <c r="F76" s="1659"/>
      <c r="G76" s="1659"/>
      <c r="H76" s="1659"/>
      <c r="I76" s="1659"/>
      <c r="J76" s="1659"/>
      <c r="K76" s="1659"/>
      <c r="L76" s="1659"/>
      <c r="M76" s="1659"/>
      <c r="N76" s="1659"/>
      <c r="O76" s="1659"/>
      <c r="P76" s="646"/>
    </row>
    <row r="77" spans="2:45" s="3062" customFormat="1">
      <c r="B77" s="1659"/>
      <c r="C77" s="1659"/>
      <c r="D77" s="1659"/>
      <c r="E77" s="1659"/>
      <c r="F77" s="1659"/>
      <c r="G77" s="1659"/>
      <c r="H77" s="1659"/>
      <c r="I77" s="1659"/>
      <c r="J77" s="1659"/>
      <c r="K77" s="1659"/>
      <c r="L77" s="1659"/>
      <c r="M77" s="1659"/>
      <c r="N77" s="1659"/>
      <c r="O77" s="1659"/>
      <c r="P77" s="646"/>
    </row>
    <row r="78" spans="2:45" s="3062" customFormat="1">
      <c r="B78" s="1659"/>
      <c r="C78" s="1659"/>
      <c r="D78" s="1659"/>
      <c r="F78" s="1050">
        <v>2006</v>
      </c>
      <c r="G78" s="1051">
        <v>2010</v>
      </c>
      <c r="H78" s="1536">
        <v>2015</v>
      </c>
      <c r="I78" s="1536">
        <v>2020</v>
      </c>
      <c r="J78" s="1536">
        <v>2025</v>
      </c>
      <c r="K78" s="1536">
        <v>2030</v>
      </c>
      <c r="L78" s="1536">
        <v>2035</v>
      </c>
      <c r="M78" s="1536">
        <v>2040</v>
      </c>
      <c r="N78" s="1536">
        <v>2045</v>
      </c>
      <c r="O78" s="1536">
        <v>2050</v>
      </c>
      <c r="P78" s="1542">
        <v>2006</v>
      </c>
      <c r="Q78" s="1536">
        <v>2010</v>
      </c>
      <c r="R78" s="1536">
        <v>2015</v>
      </c>
      <c r="S78" s="1536">
        <v>2020</v>
      </c>
      <c r="T78" s="1536">
        <v>2025</v>
      </c>
      <c r="U78" s="1536">
        <v>2030</v>
      </c>
      <c r="V78" s="1536">
        <v>2035</v>
      </c>
      <c r="W78" s="1536">
        <v>2040</v>
      </c>
      <c r="X78" s="1536">
        <v>2045</v>
      </c>
      <c r="Y78" s="1543">
        <v>2050</v>
      </c>
      <c r="Z78" s="1542">
        <v>2006</v>
      </c>
      <c r="AA78" s="1536">
        <v>2010</v>
      </c>
      <c r="AB78" s="1536">
        <v>2015</v>
      </c>
      <c r="AC78" s="1536">
        <v>2020</v>
      </c>
      <c r="AD78" s="1536">
        <v>2025</v>
      </c>
      <c r="AE78" s="1536">
        <v>2030</v>
      </c>
      <c r="AF78" s="1536">
        <v>2035</v>
      </c>
      <c r="AG78" s="1536">
        <v>2040</v>
      </c>
      <c r="AH78" s="1536">
        <v>2045</v>
      </c>
      <c r="AI78" s="1543">
        <v>2050</v>
      </c>
      <c r="AJ78" s="1542">
        <v>2006</v>
      </c>
      <c r="AK78" s="1536">
        <v>2010</v>
      </c>
      <c r="AL78" s="1536">
        <v>2015</v>
      </c>
      <c r="AM78" s="1536">
        <v>2020</v>
      </c>
      <c r="AN78" s="1536">
        <v>2025</v>
      </c>
      <c r="AO78" s="1536">
        <v>2030</v>
      </c>
      <c r="AP78" s="1536">
        <v>2035</v>
      </c>
      <c r="AQ78" s="1536">
        <v>2040</v>
      </c>
      <c r="AR78" s="1536">
        <v>2045</v>
      </c>
      <c r="AS78" s="1536">
        <v>2050</v>
      </c>
    </row>
    <row r="79" spans="2:45" s="3062" customFormat="1">
      <c r="B79" s="1659"/>
      <c r="C79" s="1659"/>
      <c r="D79" s="1659"/>
      <c r="F79" s="1598">
        <v>1</v>
      </c>
      <c r="G79" s="1598">
        <v>1</v>
      </c>
      <c r="H79" s="1598">
        <v>1</v>
      </c>
      <c r="I79" s="1598">
        <v>1</v>
      </c>
      <c r="J79" s="1598">
        <v>1</v>
      </c>
      <c r="K79" s="1598">
        <v>1</v>
      </c>
      <c r="L79" s="1598">
        <v>1</v>
      </c>
      <c r="M79" s="1598">
        <v>1</v>
      </c>
      <c r="N79" s="1598">
        <v>1</v>
      </c>
      <c r="O79" s="1598">
        <v>1</v>
      </c>
      <c r="P79" s="1598">
        <v>2</v>
      </c>
      <c r="Q79" s="1598">
        <v>2</v>
      </c>
      <c r="R79" s="1598">
        <v>2</v>
      </c>
      <c r="S79" s="1598">
        <v>2</v>
      </c>
      <c r="T79" s="1598">
        <v>2</v>
      </c>
      <c r="U79" s="1598">
        <v>2</v>
      </c>
      <c r="V79" s="1598">
        <v>2</v>
      </c>
      <c r="W79" s="1598">
        <v>2</v>
      </c>
      <c r="X79" s="1598">
        <v>2</v>
      </c>
      <c r="Y79" s="1598">
        <v>2</v>
      </c>
      <c r="Z79" s="1597">
        <v>3</v>
      </c>
      <c r="AA79" s="1597">
        <v>3</v>
      </c>
      <c r="AB79" s="1597">
        <v>3</v>
      </c>
      <c r="AC79" s="1597">
        <v>3</v>
      </c>
      <c r="AD79" s="1597">
        <v>3</v>
      </c>
      <c r="AE79" s="1597">
        <v>3</v>
      </c>
      <c r="AF79" s="1597">
        <v>3</v>
      </c>
      <c r="AG79" s="1597">
        <v>3</v>
      </c>
      <c r="AH79" s="1597">
        <v>3</v>
      </c>
      <c r="AI79" s="1597">
        <v>3</v>
      </c>
      <c r="AJ79" s="1597">
        <v>4</v>
      </c>
      <c r="AK79" s="1597">
        <v>4</v>
      </c>
      <c r="AL79" s="1597">
        <v>4</v>
      </c>
      <c r="AM79" s="1597">
        <v>4</v>
      </c>
      <c r="AN79" s="1597">
        <v>4</v>
      </c>
      <c r="AO79" s="1597">
        <v>4</v>
      </c>
      <c r="AP79" s="1597">
        <v>4</v>
      </c>
      <c r="AQ79" s="1597">
        <v>4</v>
      </c>
      <c r="AR79" s="1597">
        <v>4</v>
      </c>
      <c r="AS79" s="1597">
        <v>4</v>
      </c>
    </row>
    <row r="80" spans="2:45" s="3062" customFormat="1">
      <c r="B80" s="1659"/>
      <c r="C80" s="1659"/>
      <c r="D80" s="1659"/>
      <c r="E80" s="1659"/>
      <c r="F80" s="1659"/>
      <c r="G80" s="1659"/>
      <c r="H80" s="1659"/>
      <c r="I80" s="1659"/>
      <c r="J80" s="1659"/>
      <c r="K80" s="1659"/>
      <c r="L80" s="1659"/>
      <c r="M80" s="1659"/>
      <c r="N80" s="1659"/>
      <c r="O80" s="1659"/>
      <c r="P80" s="3657"/>
      <c r="Q80" s="3657"/>
    </row>
    <row r="81" spans="2:45" s="3062" customFormat="1">
      <c r="B81" s="1659"/>
      <c r="C81" s="966" t="str">
        <f>C40</f>
        <v>Residential - Water Heating - Low Income Electrified - LPSWH</v>
      </c>
      <c r="D81" s="1659"/>
      <c r="E81" s="1659" t="str">
        <f>F40</f>
        <v>RLEWELCLPSWH-E</v>
      </c>
      <c r="F81" s="3653">
        <v>0.02</v>
      </c>
      <c r="G81" s="3681">
        <v>0.09</v>
      </c>
      <c r="H81" s="3665">
        <f>G81</f>
        <v>0.09</v>
      </c>
      <c r="I81" s="3665">
        <f t="shared" ref="I81:O81" si="2">H81</f>
        <v>0.09</v>
      </c>
      <c r="J81" s="3665">
        <f t="shared" si="2"/>
        <v>0.09</v>
      </c>
      <c r="K81" s="3665">
        <f t="shared" si="2"/>
        <v>0.09</v>
      </c>
      <c r="L81" s="3665">
        <f t="shared" si="2"/>
        <v>0.09</v>
      </c>
      <c r="M81" s="3665">
        <f t="shared" si="2"/>
        <v>0.09</v>
      </c>
      <c r="N81" s="3665">
        <f t="shared" si="2"/>
        <v>0.09</v>
      </c>
      <c r="O81" s="3665">
        <f t="shared" si="2"/>
        <v>0.09</v>
      </c>
      <c r="P81" s="3657">
        <f>F81</f>
        <v>0.02</v>
      </c>
      <c r="Q81" s="3657">
        <f>G81</f>
        <v>0.09</v>
      </c>
      <c r="R81" s="3657">
        <f>Q81+($Y81-$Q81)/8</f>
        <v>0.14124999999999999</v>
      </c>
      <c r="S81" s="3657">
        <f t="shared" ref="S81:X81" si="3">R81+($Y81-$Q81)/8</f>
        <v>0.1925</v>
      </c>
      <c r="T81" s="3657">
        <f t="shared" si="3"/>
        <v>0.24375000000000002</v>
      </c>
      <c r="U81" s="3657">
        <f t="shared" si="3"/>
        <v>0.29500000000000004</v>
      </c>
      <c r="V81" s="3657">
        <f t="shared" si="3"/>
        <v>0.34625000000000006</v>
      </c>
      <c r="W81" s="3657">
        <f t="shared" si="3"/>
        <v>0.39750000000000008</v>
      </c>
      <c r="X81" s="3657">
        <f t="shared" si="3"/>
        <v>0.44875000000000009</v>
      </c>
      <c r="Y81" s="2335">
        <v>0.5</v>
      </c>
      <c r="Z81" s="2780">
        <f>P81</f>
        <v>0.02</v>
      </c>
      <c r="AA81" s="2780">
        <f>Q81</f>
        <v>0.09</v>
      </c>
      <c r="AB81" s="3660">
        <f t="shared" ref="AB81:AF90" si="4">AA81+($AG81-$AA81)/6</f>
        <v>0.2</v>
      </c>
      <c r="AC81" s="3660">
        <f t="shared" si="4"/>
        <v>0.31</v>
      </c>
      <c r="AD81" s="3660">
        <f t="shared" si="4"/>
        <v>0.42</v>
      </c>
      <c r="AE81" s="3660">
        <f t="shared" si="4"/>
        <v>0.53</v>
      </c>
      <c r="AF81" s="3660">
        <f t="shared" si="4"/>
        <v>0.64</v>
      </c>
      <c r="AG81" s="2335">
        <v>0.75</v>
      </c>
      <c r="AH81" s="2780">
        <f t="shared" ref="AH81:AI100" si="5">AG81</f>
        <v>0.75</v>
      </c>
      <c r="AI81" s="2780">
        <f t="shared" si="5"/>
        <v>0.75</v>
      </c>
      <c r="AJ81" s="2780">
        <f>Z81</f>
        <v>0.02</v>
      </c>
      <c r="AK81" s="2780">
        <f>AA81</f>
        <v>0.09</v>
      </c>
      <c r="AL81" s="3667">
        <f t="shared" ref="AL81:AN100" si="6">AK81+($AO81-$AK81)/4</f>
        <v>0.3175</v>
      </c>
      <c r="AM81" s="3667">
        <f t="shared" si="6"/>
        <v>0.54500000000000004</v>
      </c>
      <c r="AN81" s="3667">
        <f t="shared" si="6"/>
        <v>0.77250000000000008</v>
      </c>
      <c r="AO81" s="2497">
        <v>1</v>
      </c>
      <c r="AP81" s="3657">
        <f t="shared" ref="AP81:AS100" si="7">AO81</f>
        <v>1</v>
      </c>
      <c r="AQ81" s="3657">
        <f t="shared" si="7"/>
        <v>1</v>
      </c>
      <c r="AR81" s="3657">
        <f t="shared" si="7"/>
        <v>1</v>
      </c>
      <c r="AS81" s="3657">
        <f t="shared" si="7"/>
        <v>1</v>
      </c>
    </row>
    <row r="82" spans="2:45" s="3062" customFormat="1">
      <c r="B82" s="1659"/>
      <c r="C82" s="1659" t="str">
        <f t="shared" ref="C82:C115" si="8">C41</f>
        <v>Residential - Water Heating - Low Income Electrified - Electricity - Existing</v>
      </c>
      <c r="D82" s="1659"/>
      <c r="E82" s="1659" t="str">
        <f t="shared" ref="E82:E115" si="9">F41</f>
        <v>RLEWELCKE-E</v>
      </c>
      <c r="F82" s="3653">
        <v>0.88531837520483525</v>
      </c>
      <c r="G82" s="3681">
        <v>0.84</v>
      </c>
      <c r="H82" s="3665">
        <f t="shared" ref="H82:O115" si="10">G82</f>
        <v>0.84</v>
      </c>
      <c r="I82" s="3665">
        <f t="shared" si="10"/>
        <v>0.84</v>
      </c>
      <c r="J82" s="3665">
        <f t="shared" si="10"/>
        <v>0.84</v>
      </c>
      <c r="K82" s="3665">
        <f t="shared" si="10"/>
        <v>0.84</v>
      </c>
      <c r="L82" s="3665">
        <f t="shared" si="10"/>
        <v>0.84</v>
      </c>
      <c r="M82" s="3665">
        <f t="shared" si="10"/>
        <v>0.84</v>
      </c>
      <c r="N82" s="3665">
        <f t="shared" si="10"/>
        <v>0.84</v>
      </c>
      <c r="O82" s="3665">
        <f t="shared" si="10"/>
        <v>0.84</v>
      </c>
      <c r="P82" s="3657">
        <f t="shared" ref="P82:P115" si="11">F82</f>
        <v>0.88531837520483525</v>
      </c>
      <c r="Q82" s="3657">
        <f t="shared" ref="Q82:Q115" si="12">G82</f>
        <v>0.84</v>
      </c>
      <c r="R82" s="3657">
        <f t="shared" ref="R82:X115" si="13">Q82+($Y82-$Q82)/8</f>
        <v>0.79749999999999999</v>
      </c>
      <c r="S82" s="3657">
        <f t="shared" si="13"/>
        <v>0.755</v>
      </c>
      <c r="T82" s="3657">
        <f t="shared" si="13"/>
        <v>0.71250000000000002</v>
      </c>
      <c r="U82" s="3657">
        <f t="shared" si="13"/>
        <v>0.67</v>
      </c>
      <c r="V82" s="3657">
        <f t="shared" si="13"/>
        <v>0.62750000000000006</v>
      </c>
      <c r="W82" s="3657">
        <f t="shared" si="13"/>
        <v>0.58500000000000008</v>
      </c>
      <c r="X82" s="3657">
        <f t="shared" si="13"/>
        <v>0.54250000000000009</v>
      </c>
      <c r="Y82" s="2335">
        <v>0.5</v>
      </c>
      <c r="Z82" s="2780">
        <f t="shared" ref="Z82:AA115" si="14">P82</f>
        <v>0.88531837520483525</v>
      </c>
      <c r="AA82" s="2780">
        <f t="shared" si="14"/>
        <v>0.84</v>
      </c>
      <c r="AB82" s="3660">
        <f t="shared" si="4"/>
        <v>0.7416666666666667</v>
      </c>
      <c r="AC82" s="3660">
        <f t="shared" si="4"/>
        <v>0.64333333333333331</v>
      </c>
      <c r="AD82" s="3660">
        <f t="shared" si="4"/>
        <v>0.54499999999999993</v>
      </c>
      <c r="AE82" s="3660">
        <f t="shared" si="4"/>
        <v>0.4466666666666666</v>
      </c>
      <c r="AF82" s="3660">
        <f t="shared" si="4"/>
        <v>0.34833333333333327</v>
      </c>
      <c r="AG82" s="2335">
        <v>0.25</v>
      </c>
      <c r="AH82" s="2780">
        <f t="shared" si="5"/>
        <v>0.25</v>
      </c>
      <c r="AI82" s="2780">
        <f t="shared" si="5"/>
        <v>0.25</v>
      </c>
      <c r="AJ82" s="2780">
        <f t="shared" ref="AJ82:AJ115" si="15">Z82</f>
        <v>0.88531837520483525</v>
      </c>
      <c r="AK82" s="2780">
        <f t="shared" ref="AK82:AK115" si="16">AA82</f>
        <v>0.84</v>
      </c>
      <c r="AL82" s="3667">
        <f t="shared" si="6"/>
        <v>0.63</v>
      </c>
      <c r="AM82" s="3667">
        <f t="shared" si="6"/>
        <v>0.42000000000000004</v>
      </c>
      <c r="AN82" s="3667">
        <f t="shared" si="6"/>
        <v>0.21000000000000005</v>
      </c>
      <c r="AO82" s="2497">
        <v>0</v>
      </c>
      <c r="AP82" s="3657">
        <f t="shared" si="7"/>
        <v>0</v>
      </c>
      <c r="AQ82" s="3657">
        <f t="shared" si="7"/>
        <v>0</v>
      </c>
      <c r="AR82" s="3657">
        <f t="shared" si="7"/>
        <v>0</v>
      </c>
      <c r="AS82" s="3657">
        <f t="shared" si="7"/>
        <v>0</v>
      </c>
    </row>
    <row r="83" spans="2:45" s="3062" customFormat="1">
      <c r="B83" s="1659"/>
      <c r="C83" s="1659" t="str">
        <f t="shared" si="8"/>
        <v>Residential - Water Heating - Low Income Electrified - Oil Paraffin - Existing</v>
      </c>
      <c r="D83" s="1659"/>
      <c r="E83" s="1659" t="str">
        <f t="shared" si="9"/>
        <v>RLEWOKEWI-E</v>
      </c>
      <c r="F83" s="3653">
        <v>0.04</v>
      </c>
      <c r="G83" s="3681">
        <v>0.04</v>
      </c>
      <c r="H83" s="3665">
        <f t="shared" si="10"/>
        <v>0.04</v>
      </c>
      <c r="I83" s="3665">
        <f t="shared" si="10"/>
        <v>0.04</v>
      </c>
      <c r="J83" s="3665">
        <f t="shared" si="10"/>
        <v>0.04</v>
      </c>
      <c r="K83" s="3665">
        <f t="shared" si="10"/>
        <v>0.04</v>
      </c>
      <c r="L83" s="3665">
        <f t="shared" si="10"/>
        <v>0.04</v>
      </c>
      <c r="M83" s="3665">
        <f t="shared" si="10"/>
        <v>0.04</v>
      </c>
      <c r="N83" s="3665">
        <f t="shared" si="10"/>
        <v>0.04</v>
      </c>
      <c r="O83" s="3665">
        <f t="shared" si="10"/>
        <v>0.04</v>
      </c>
      <c r="P83" s="3657">
        <f t="shared" si="11"/>
        <v>0.04</v>
      </c>
      <c r="Q83" s="3657">
        <f t="shared" si="12"/>
        <v>0.04</v>
      </c>
      <c r="R83" s="3657">
        <f t="shared" si="13"/>
        <v>3.5000000000000003E-2</v>
      </c>
      <c r="S83" s="3657">
        <f t="shared" si="13"/>
        <v>3.0000000000000002E-2</v>
      </c>
      <c r="T83" s="3657">
        <f t="shared" si="13"/>
        <v>2.5000000000000001E-2</v>
      </c>
      <c r="U83" s="3657">
        <f t="shared" si="13"/>
        <v>0.02</v>
      </c>
      <c r="V83" s="3657">
        <f t="shared" si="13"/>
        <v>1.4999999999999999E-2</v>
      </c>
      <c r="W83" s="3657">
        <f t="shared" si="13"/>
        <v>9.9999999999999985E-3</v>
      </c>
      <c r="X83" s="3657">
        <f t="shared" si="13"/>
        <v>4.9999999999999984E-3</v>
      </c>
      <c r="Y83" s="2335">
        <v>0</v>
      </c>
      <c r="Z83" s="2780">
        <f t="shared" si="14"/>
        <v>0.04</v>
      </c>
      <c r="AA83" s="2780">
        <f t="shared" si="14"/>
        <v>0.04</v>
      </c>
      <c r="AB83" s="3660">
        <f t="shared" si="4"/>
        <v>3.3333333333333333E-2</v>
      </c>
      <c r="AC83" s="3660">
        <f t="shared" si="4"/>
        <v>2.6666666666666665E-2</v>
      </c>
      <c r="AD83" s="3660">
        <f t="shared" si="4"/>
        <v>1.9999999999999997E-2</v>
      </c>
      <c r="AE83" s="3660">
        <f t="shared" si="4"/>
        <v>1.3333333333333329E-2</v>
      </c>
      <c r="AF83" s="3660">
        <f t="shared" si="4"/>
        <v>6.6666666666666619E-3</v>
      </c>
      <c r="AG83" s="2335">
        <v>0</v>
      </c>
      <c r="AH83" s="2780">
        <f t="shared" si="5"/>
        <v>0</v>
      </c>
      <c r="AI83" s="2780">
        <f t="shared" si="5"/>
        <v>0</v>
      </c>
      <c r="AJ83" s="2780">
        <f t="shared" si="15"/>
        <v>0.04</v>
      </c>
      <c r="AK83" s="2780">
        <f t="shared" si="16"/>
        <v>0.04</v>
      </c>
      <c r="AL83" s="3667">
        <f t="shared" si="6"/>
        <v>0.03</v>
      </c>
      <c r="AM83" s="3667">
        <f t="shared" si="6"/>
        <v>1.9999999999999997E-2</v>
      </c>
      <c r="AN83" s="3667">
        <f t="shared" si="6"/>
        <v>9.9999999999999967E-3</v>
      </c>
      <c r="AO83" s="2497">
        <v>0</v>
      </c>
      <c r="AP83" s="3657">
        <f t="shared" si="7"/>
        <v>0</v>
      </c>
      <c r="AQ83" s="3657">
        <f t="shared" si="7"/>
        <v>0</v>
      </c>
      <c r="AR83" s="3657">
        <f t="shared" si="7"/>
        <v>0</v>
      </c>
      <c r="AS83" s="3657">
        <f t="shared" si="7"/>
        <v>0</v>
      </c>
    </row>
    <row r="84" spans="2:45" s="3062" customFormat="1">
      <c r="B84" s="1659"/>
      <c r="C84" s="1659" t="str">
        <f t="shared" si="8"/>
        <v>Residential - Water Heating - Low Income Electrified - Biomass Wood - Existing</v>
      </c>
      <c r="D84" s="1659"/>
      <c r="E84" s="1659" t="str">
        <f t="shared" si="9"/>
        <v>RLEWBIWOPEN-E</v>
      </c>
      <c r="F84" s="3653">
        <v>0.04</v>
      </c>
      <c r="G84" s="3681">
        <v>0.01</v>
      </c>
      <c r="H84" s="3665">
        <f t="shared" si="10"/>
        <v>0.01</v>
      </c>
      <c r="I84" s="3665">
        <f t="shared" si="10"/>
        <v>0.01</v>
      </c>
      <c r="J84" s="3665">
        <f t="shared" si="10"/>
        <v>0.01</v>
      </c>
      <c r="K84" s="3665">
        <f t="shared" si="10"/>
        <v>0.01</v>
      </c>
      <c r="L84" s="3665">
        <f t="shared" si="10"/>
        <v>0.01</v>
      </c>
      <c r="M84" s="3665">
        <f t="shared" si="10"/>
        <v>0.01</v>
      </c>
      <c r="N84" s="3665">
        <f t="shared" si="10"/>
        <v>0.01</v>
      </c>
      <c r="O84" s="3665">
        <f t="shared" si="10"/>
        <v>0.01</v>
      </c>
      <c r="P84" s="3657">
        <f t="shared" si="11"/>
        <v>0.04</v>
      </c>
      <c r="Q84" s="3657">
        <f t="shared" si="12"/>
        <v>0.01</v>
      </c>
      <c r="R84" s="3657">
        <f t="shared" si="13"/>
        <v>8.7500000000000008E-3</v>
      </c>
      <c r="S84" s="3657">
        <f t="shared" si="13"/>
        <v>7.5000000000000006E-3</v>
      </c>
      <c r="T84" s="3657">
        <f t="shared" si="13"/>
        <v>6.2500000000000003E-3</v>
      </c>
      <c r="U84" s="3657">
        <f t="shared" si="13"/>
        <v>5.0000000000000001E-3</v>
      </c>
      <c r="V84" s="3657">
        <f t="shared" si="13"/>
        <v>3.7499999999999999E-3</v>
      </c>
      <c r="W84" s="3657">
        <f t="shared" si="13"/>
        <v>2.4999999999999996E-3</v>
      </c>
      <c r="X84" s="3657">
        <f t="shared" si="13"/>
        <v>1.2499999999999996E-3</v>
      </c>
      <c r="Y84" s="2335">
        <v>0</v>
      </c>
      <c r="Z84" s="2780">
        <f t="shared" si="14"/>
        <v>0.04</v>
      </c>
      <c r="AA84" s="2780">
        <f t="shared" si="14"/>
        <v>0.01</v>
      </c>
      <c r="AB84" s="3660">
        <f t="shared" si="4"/>
        <v>8.3333333333333332E-3</v>
      </c>
      <c r="AC84" s="3660">
        <f t="shared" si="4"/>
        <v>6.6666666666666662E-3</v>
      </c>
      <c r="AD84" s="3660">
        <f t="shared" si="4"/>
        <v>4.9999999999999992E-3</v>
      </c>
      <c r="AE84" s="3660">
        <f t="shared" si="4"/>
        <v>3.3333333333333322E-3</v>
      </c>
      <c r="AF84" s="3660">
        <f t="shared" si="4"/>
        <v>1.6666666666666655E-3</v>
      </c>
      <c r="AG84" s="2335">
        <v>0</v>
      </c>
      <c r="AH84" s="2780">
        <f t="shared" si="5"/>
        <v>0</v>
      </c>
      <c r="AI84" s="2780">
        <f t="shared" si="5"/>
        <v>0</v>
      </c>
      <c r="AJ84" s="2780">
        <f t="shared" si="15"/>
        <v>0.04</v>
      </c>
      <c r="AK84" s="2780">
        <f t="shared" si="16"/>
        <v>0.01</v>
      </c>
      <c r="AL84" s="3667">
        <f t="shared" si="6"/>
        <v>7.4999999999999997E-3</v>
      </c>
      <c r="AM84" s="3667">
        <f t="shared" si="6"/>
        <v>4.9999999999999992E-3</v>
      </c>
      <c r="AN84" s="3667">
        <f t="shared" si="6"/>
        <v>2.4999999999999992E-3</v>
      </c>
      <c r="AO84" s="2497">
        <v>0</v>
      </c>
      <c r="AP84" s="3657">
        <f t="shared" si="7"/>
        <v>0</v>
      </c>
      <c r="AQ84" s="3657">
        <f t="shared" si="7"/>
        <v>0</v>
      </c>
      <c r="AR84" s="3657">
        <f t="shared" si="7"/>
        <v>0</v>
      </c>
      <c r="AS84" s="3657">
        <f t="shared" si="7"/>
        <v>0</v>
      </c>
    </row>
    <row r="85" spans="2:45" s="3062" customFormat="1">
      <c r="B85" s="1659"/>
      <c r="C85" s="1659" t="str">
        <f t="shared" si="8"/>
        <v>Residential - Water Heating - Low Income Electrified - Oil LPG - Existing</v>
      </c>
      <c r="D85" s="1659"/>
      <c r="E85" s="1659" t="str">
        <f t="shared" si="9"/>
        <v>RLEWOLPRING-E</v>
      </c>
      <c r="F85" s="3653">
        <v>1.0961683263028999E-2</v>
      </c>
      <c r="G85" s="3681">
        <v>1.0961683263028999E-2</v>
      </c>
      <c r="H85" s="3665">
        <f t="shared" si="10"/>
        <v>1.0961683263028999E-2</v>
      </c>
      <c r="I85" s="3665">
        <f t="shared" si="10"/>
        <v>1.0961683263028999E-2</v>
      </c>
      <c r="J85" s="3665">
        <f t="shared" si="10"/>
        <v>1.0961683263028999E-2</v>
      </c>
      <c r="K85" s="3665">
        <f t="shared" si="10"/>
        <v>1.0961683263028999E-2</v>
      </c>
      <c r="L85" s="3665">
        <f t="shared" si="10"/>
        <v>1.0961683263028999E-2</v>
      </c>
      <c r="M85" s="3665">
        <f t="shared" si="10"/>
        <v>1.0961683263028999E-2</v>
      </c>
      <c r="N85" s="3665">
        <f t="shared" si="10"/>
        <v>1.0961683263028999E-2</v>
      </c>
      <c r="O85" s="3665">
        <f t="shared" si="10"/>
        <v>1.0961683263028999E-2</v>
      </c>
      <c r="P85" s="3657">
        <f t="shared" si="11"/>
        <v>1.0961683263028999E-2</v>
      </c>
      <c r="Q85" s="3657">
        <f t="shared" si="12"/>
        <v>1.0961683263028999E-2</v>
      </c>
      <c r="R85" s="3657">
        <f t="shared" si="13"/>
        <v>9.5914728551503743E-3</v>
      </c>
      <c r="S85" s="3657">
        <f t="shared" si="13"/>
        <v>8.2212624472717492E-3</v>
      </c>
      <c r="T85" s="3657">
        <f t="shared" si="13"/>
        <v>6.851052039393124E-3</v>
      </c>
      <c r="U85" s="3657">
        <f t="shared" si="13"/>
        <v>5.4808416315144989E-3</v>
      </c>
      <c r="V85" s="3657">
        <f t="shared" si="13"/>
        <v>4.1106312236358737E-3</v>
      </c>
      <c r="W85" s="3657">
        <f t="shared" si="13"/>
        <v>2.7404208157572486E-3</v>
      </c>
      <c r="X85" s="3657">
        <f t="shared" si="13"/>
        <v>1.3702104078786236E-3</v>
      </c>
      <c r="Y85" s="2335">
        <v>0</v>
      </c>
      <c r="Z85" s="2780">
        <f t="shared" si="14"/>
        <v>1.0961683263028999E-2</v>
      </c>
      <c r="AA85" s="2780">
        <f t="shared" si="14"/>
        <v>1.0961683263028999E-2</v>
      </c>
      <c r="AB85" s="3660">
        <f t="shared" si="4"/>
        <v>9.1347360525241665E-3</v>
      </c>
      <c r="AC85" s="3660">
        <f t="shared" si="4"/>
        <v>7.3077888420193336E-3</v>
      </c>
      <c r="AD85" s="3660">
        <f t="shared" si="4"/>
        <v>5.4808416315145006E-3</v>
      </c>
      <c r="AE85" s="3660">
        <f t="shared" si="4"/>
        <v>3.6538944210096676E-3</v>
      </c>
      <c r="AF85" s="3660">
        <f t="shared" si="4"/>
        <v>1.8269472105048345E-3</v>
      </c>
      <c r="AG85" s="2335">
        <v>0</v>
      </c>
      <c r="AH85" s="2780">
        <f t="shared" si="5"/>
        <v>0</v>
      </c>
      <c r="AI85" s="2780">
        <f t="shared" si="5"/>
        <v>0</v>
      </c>
      <c r="AJ85" s="2780">
        <f t="shared" si="15"/>
        <v>1.0961683263028999E-2</v>
      </c>
      <c r="AK85" s="2780">
        <f t="shared" si="16"/>
        <v>1.0961683263028999E-2</v>
      </c>
      <c r="AL85" s="3667">
        <f t="shared" si="6"/>
        <v>8.2212624472717492E-3</v>
      </c>
      <c r="AM85" s="3667">
        <f t="shared" si="6"/>
        <v>5.4808416315144989E-3</v>
      </c>
      <c r="AN85" s="3667">
        <f t="shared" si="6"/>
        <v>2.740420815757249E-3</v>
      </c>
      <c r="AO85" s="2497">
        <v>0</v>
      </c>
      <c r="AP85" s="3657">
        <f t="shared" si="7"/>
        <v>0</v>
      </c>
      <c r="AQ85" s="3657">
        <f t="shared" si="7"/>
        <v>0</v>
      </c>
      <c r="AR85" s="3657">
        <f t="shared" si="7"/>
        <v>0</v>
      </c>
      <c r="AS85" s="3657">
        <f t="shared" si="7"/>
        <v>0</v>
      </c>
    </row>
    <row r="86" spans="2:45" s="3062" customFormat="1">
      <c r="B86" s="1659"/>
      <c r="C86" s="1659" t="str">
        <f t="shared" si="8"/>
        <v>Residential - Water Heating - Low Income Electrified - Oil Paraffin - Wick New</v>
      </c>
      <c r="D86" s="1659"/>
      <c r="E86" s="1659" t="str">
        <f t="shared" si="9"/>
        <v>RLEWOKEWICK-N</v>
      </c>
      <c r="F86" s="3653">
        <v>0</v>
      </c>
      <c r="G86" s="3681">
        <v>0</v>
      </c>
      <c r="H86" s="3665">
        <f t="shared" si="10"/>
        <v>0</v>
      </c>
      <c r="I86" s="3665">
        <f t="shared" si="10"/>
        <v>0</v>
      </c>
      <c r="J86" s="3665">
        <f t="shared" si="10"/>
        <v>0</v>
      </c>
      <c r="K86" s="3665">
        <f t="shared" si="10"/>
        <v>0</v>
      </c>
      <c r="L86" s="3665">
        <f t="shared" si="10"/>
        <v>0</v>
      </c>
      <c r="M86" s="3665">
        <f t="shared" si="10"/>
        <v>0</v>
      </c>
      <c r="N86" s="3665">
        <f t="shared" si="10"/>
        <v>0</v>
      </c>
      <c r="O86" s="3665">
        <f t="shared" si="10"/>
        <v>0</v>
      </c>
      <c r="P86" s="3657">
        <f t="shared" si="11"/>
        <v>0</v>
      </c>
      <c r="Q86" s="3657">
        <f t="shared" si="12"/>
        <v>0</v>
      </c>
      <c r="R86" s="3657">
        <f t="shared" si="13"/>
        <v>0</v>
      </c>
      <c r="S86" s="3657">
        <f t="shared" si="13"/>
        <v>0</v>
      </c>
      <c r="T86" s="3657">
        <f t="shared" si="13"/>
        <v>0</v>
      </c>
      <c r="U86" s="3657">
        <f t="shared" si="13"/>
        <v>0</v>
      </c>
      <c r="V86" s="3657">
        <f t="shared" si="13"/>
        <v>0</v>
      </c>
      <c r="W86" s="3657">
        <f t="shared" si="13"/>
        <v>0</v>
      </c>
      <c r="X86" s="3657">
        <f t="shared" si="13"/>
        <v>0</v>
      </c>
      <c r="Y86" s="2335">
        <v>0</v>
      </c>
      <c r="Z86" s="2780">
        <f t="shared" si="14"/>
        <v>0</v>
      </c>
      <c r="AA86" s="2780">
        <f t="shared" si="14"/>
        <v>0</v>
      </c>
      <c r="AB86" s="3660">
        <f t="shared" si="4"/>
        <v>0</v>
      </c>
      <c r="AC86" s="3660">
        <f t="shared" si="4"/>
        <v>0</v>
      </c>
      <c r="AD86" s="3660">
        <f t="shared" si="4"/>
        <v>0</v>
      </c>
      <c r="AE86" s="3660">
        <f t="shared" si="4"/>
        <v>0</v>
      </c>
      <c r="AF86" s="3660">
        <f t="shared" si="4"/>
        <v>0</v>
      </c>
      <c r="AG86" s="2335">
        <v>0</v>
      </c>
      <c r="AH86" s="2780">
        <f t="shared" si="5"/>
        <v>0</v>
      </c>
      <c r="AI86" s="2780">
        <f t="shared" si="5"/>
        <v>0</v>
      </c>
      <c r="AJ86" s="2780">
        <f t="shared" si="15"/>
        <v>0</v>
      </c>
      <c r="AK86" s="2780">
        <f t="shared" si="16"/>
        <v>0</v>
      </c>
      <c r="AL86" s="3667">
        <f t="shared" si="6"/>
        <v>0</v>
      </c>
      <c r="AM86" s="3667">
        <f t="shared" si="6"/>
        <v>0</v>
      </c>
      <c r="AN86" s="3667">
        <f t="shared" si="6"/>
        <v>0</v>
      </c>
      <c r="AO86" s="2497">
        <v>0</v>
      </c>
      <c r="AP86" s="3657">
        <f t="shared" si="7"/>
        <v>0</v>
      </c>
      <c r="AQ86" s="3657">
        <f t="shared" si="7"/>
        <v>0</v>
      </c>
      <c r="AR86" s="3657">
        <f t="shared" si="7"/>
        <v>0</v>
      </c>
      <c r="AS86" s="3657">
        <f t="shared" si="7"/>
        <v>0</v>
      </c>
    </row>
    <row r="87" spans="2:45" s="3062" customFormat="1">
      <c r="B87" s="1659"/>
      <c r="C87" s="1659" t="str">
        <f t="shared" si="8"/>
        <v>Residential - Water Heating - Low Income Electrified - Oil Paraffin - TOYO-New</v>
      </c>
      <c r="D87" s="1659"/>
      <c r="E87" s="1659" t="str">
        <f t="shared" si="9"/>
        <v>RLEWOKEWICK-N</v>
      </c>
      <c r="F87" s="3653">
        <v>0</v>
      </c>
      <c r="G87" s="3681">
        <v>0</v>
      </c>
      <c r="H87" s="3665">
        <f t="shared" si="10"/>
        <v>0</v>
      </c>
      <c r="I87" s="3665">
        <f t="shared" si="10"/>
        <v>0</v>
      </c>
      <c r="J87" s="3665">
        <f t="shared" si="10"/>
        <v>0</v>
      </c>
      <c r="K87" s="3665">
        <f t="shared" si="10"/>
        <v>0</v>
      </c>
      <c r="L87" s="3665">
        <f t="shared" si="10"/>
        <v>0</v>
      </c>
      <c r="M87" s="3665">
        <f t="shared" si="10"/>
        <v>0</v>
      </c>
      <c r="N87" s="3665">
        <f t="shared" si="10"/>
        <v>0</v>
      </c>
      <c r="O87" s="3665">
        <f t="shared" si="10"/>
        <v>0</v>
      </c>
      <c r="P87" s="3657">
        <f t="shared" si="11"/>
        <v>0</v>
      </c>
      <c r="Q87" s="3657">
        <f t="shared" si="12"/>
        <v>0</v>
      </c>
      <c r="R87" s="3657">
        <f t="shared" si="13"/>
        <v>0</v>
      </c>
      <c r="S87" s="3657">
        <f t="shared" si="13"/>
        <v>0</v>
      </c>
      <c r="T87" s="3657">
        <f t="shared" si="13"/>
        <v>0</v>
      </c>
      <c r="U87" s="3657">
        <f t="shared" si="13"/>
        <v>0</v>
      </c>
      <c r="V87" s="3657">
        <f t="shared" si="13"/>
        <v>0</v>
      </c>
      <c r="W87" s="3657">
        <f t="shared" si="13"/>
        <v>0</v>
      </c>
      <c r="X87" s="3657">
        <f t="shared" si="13"/>
        <v>0</v>
      </c>
      <c r="Y87" s="2335">
        <v>0</v>
      </c>
      <c r="Z87" s="2780">
        <f t="shared" si="14"/>
        <v>0</v>
      </c>
      <c r="AA87" s="2780">
        <f t="shared" si="14"/>
        <v>0</v>
      </c>
      <c r="AB87" s="3660">
        <f t="shared" si="4"/>
        <v>0</v>
      </c>
      <c r="AC87" s="3660">
        <f t="shared" si="4"/>
        <v>0</v>
      </c>
      <c r="AD87" s="3660">
        <f t="shared" si="4"/>
        <v>0</v>
      </c>
      <c r="AE87" s="3660">
        <f t="shared" si="4"/>
        <v>0</v>
      </c>
      <c r="AF87" s="3660">
        <f t="shared" si="4"/>
        <v>0</v>
      </c>
      <c r="AG87" s="2335">
        <v>0</v>
      </c>
      <c r="AH87" s="2780">
        <f t="shared" si="5"/>
        <v>0</v>
      </c>
      <c r="AI87" s="2780">
        <f t="shared" si="5"/>
        <v>0</v>
      </c>
      <c r="AJ87" s="2780">
        <f t="shared" si="15"/>
        <v>0</v>
      </c>
      <c r="AK87" s="2780">
        <f t="shared" si="16"/>
        <v>0</v>
      </c>
      <c r="AL87" s="3667">
        <f t="shared" si="6"/>
        <v>0</v>
      </c>
      <c r="AM87" s="3667">
        <f t="shared" si="6"/>
        <v>0</v>
      </c>
      <c r="AN87" s="3667">
        <f t="shared" si="6"/>
        <v>0</v>
      </c>
      <c r="AO87" s="2497">
        <v>0</v>
      </c>
      <c r="AP87" s="3657">
        <f t="shared" si="7"/>
        <v>0</v>
      </c>
      <c r="AQ87" s="3657">
        <f t="shared" si="7"/>
        <v>0</v>
      </c>
      <c r="AR87" s="3657">
        <f t="shared" si="7"/>
        <v>0</v>
      </c>
      <c r="AS87" s="3657">
        <f t="shared" si="7"/>
        <v>0</v>
      </c>
    </row>
    <row r="88" spans="2:45" s="3062" customFormat="1">
      <c r="B88" s="1659"/>
      <c r="C88" s="966" t="str">
        <f t="shared" si="8"/>
        <v>Residential - Water Heating - Middle Income Electrified</v>
      </c>
      <c r="D88" s="1659"/>
      <c r="E88" s="1659">
        <f t="shared" si="9"/>
        <v>0</v>
      </c>
      <c r="F88" s="3653"/>
      <c r="G88" s="3681"/>
      <c r="H88" s="3665">
        <f t="shared" si="10"/>
        <v>0</v>
      </c>
      <c r="I88" s="3665">
        <f t="shared" si="10"/>
        <v>0</v>
      </c>
      <c r="J88" s="3665">
        <f t="shared" si="10"/>
        <v>0</v>
      </c>
      <c r="K88" s="3665">
        <f t="shared" si="10"/>
        <v>0</v>
      </c>
      <c r="L88" s="3665">
        <f t="shared" si="10"/>
        <v>0</v>
      </c>
      <c r="M88" s="3665">
        <f t="shared" si="10"/>
        <v>0</v>
      </c>
      <c r="N88" s="3665">
        <f t="shared" si="10"/>
        <v>0</v>
      </c>
      <c r="O88" s="3665">
        <f t="shared" si="10"/>
        <v>0</v>
      </c>
      <c r="P88" s="3657">
        <f t="shared" si="11"/>
        <v>0</v>
      </c>
      <c r="Q88" s="3657">
        <f t="shared" si="12"/>
        <v>0</v>
      </c>
      <c r="R88" s="3657">
        <f t="shared" si="13"/>
        <v>0</v>
      </c>
      <c r="S88" s="3657">
        <f t="shared" si="13"/>
        <v>0</v>
      </c>
      <c r="T88" s="3657">
        <f t="shared" si="13"/>
        <v>0</v>
      </c>
      <c r="U88" s="3657">
        <f t="shared" si="13"/>
        <v>0</v>
      </c>
      <c r="V88" s="3657">
        <f t="shared" si="13"/>
        <v>0</v>
      </c>
      <c r="W88" s="3657">
        <f t="shared" si="13"/>
        <v>0</v>
      </c>
      <c r="X88" s="3657">
        <f t="shared" si="13"/>
        <v>0</v>
      </c>
      <c r="Y88" s="2335"/>
      <c r="Z88" s="2780">
        <f t="shared" si="14"/>
        <v>0</v>
      </c>
      <c r="AA88" s="2780">
        <f t="shared" si="14"/>
        <v>0</v>
      </c>
      <c r="AB88" s="3660">
        <f t="shared" si="4"/>
        <v>0</v>
      </c>
      <c r="AC88" s="3660">
        <f t="shared" si="4"/>
        <v>0</v>
      </c>
      <c r="AD88" s="3660">
        <f t="shared" si="4"/>
        <v>0</v>
      </c>
      <c r="AE88" s="3660">
        <f t="shared" si="4"/>
        <v>0</v>
      </c>
      <c r="AF88" s="3660">
        <f t="shared" si="4"/>
        <v>0</v>
      </c>
      <c r="AG88" s="2335"/>
      <c r="AH88" s="2780">
        <f t="shared" si="5"/>
        <v>0</v>
      </c>
      <c r="AI88" s="2780">
        <f t="shared" si="5"/>
        <v>0</v>
      </c>
      <c r="AJ88" s="2780">
        <f t="shared" si="15"/>
        <v>0</v>
      </c>
      <c r="AK88" s="2780">
        <f t="shared" si="16"/>
        <v>0</v>
      </c>
      <c r="AL88" s="3667">
        <f t="shared" si="6"/>
        <v>0</v>
      </c>
      <c r="AM88" s="3667">
        <f t="shared" si="6"/>
        <v>0</v>
      </c>
      <c r="AN88" s="3667">
        <f t="shared" si="6"/>
        <v>0</v>
      </c>
      <c r="AO88" s="2497"/>
      <c r="AP88" s="3657">
        <f t="shared" si="7"/>
        <v>0</v>
      </c>
      <c r="AQ88" s="3657">
        <f t="shared" si="7"/>
        <v>0</v>
      </c>
      <c r="AR88" s="3657">
        <f t="shared" si="7"/>
        <v>0</v>
      </c>
      <c r="AS88" s="3657">
        <f t="shared" si="7"/>
        <v>0</v>
      </c>
    </row>
    <row r="89" spans="2:45" s="3062" customFormat="1">
      <c r="B89" s="1659"/>
      <c r="C89" s="1659" t="str">
        <f t="shared" si="8"/>
        <v>Residential - Water Heating - Middle Income Electrified - Electricity - Existing</v>
      </c>
      <c r="D89" s="1659"/>
      <c r="E89" s="1659" t="str">
        <f t="shared" si="9"/>
        <v>RMEWELCGEY-E</v>
      </c>
      <c r="F89" s="3653">
        <v>0.88</v>
      </c>
      <c r="G89" s="3681">
        <v>0.88</v>
      </c>
      <c r="H89" s="3665">
        <f t="shared" si="10"/>
        <v>0.88</v>
      </c>
      <c r="I89" s="3665">
        <f t="shared" si="10"/>
        <v>0.88</v>
      </c>
      <c r="J89" s="3665">
        <f t="shared" si="10"/>
        <v>0.88</v>
      </c>
      <c r="K89" s="3665">
        <f t="shared" si="10"/>
        <v>0.88</v>
      </c>
      <c r="L89" s="3665">
        <f t="shared" si="10"/>
        <v>0.88</v>
      </c>
      <c r="M89" s="3665">
        <f t="shared" si="10"/>
        <v>0.88</v>
      </c>
      <c r="N89" s="3665">
        <f t="shared" si="10"/>
        <v>0.88</v>
      </c>
      <c r="O89" s="3665">
        <f t="shared" si="10"/>
        <v>0.88</v>
      </c>
      <c r="P89" s="3657">
        <f t="shared" si="11"/>
        <v>0.88</v>
      </c>
      <c r="Q89" s="3657">
        <f t="shared" si="12"/>
        <v>0.88</v>
      </c>
      <c r="R89" s="3657">
        <f t="shared" si="13"/>
        <v>0.77</v>
      </c>
      <c r="S89" s="3657">
        <f t="shared" si="13"/>
        <v>0.66</v>
      </c>
      <c r="T89" s="3657">
        <f t="shared" si="13"/>
        <v>0.55000000000000004</v>
      </c>
      <c r="U89" s="3657">
        <f t="shared" si="13"/>
        <v>0.44000000000000006</v>
      </c>
      <c r="V89" s="3657">
        <f t="shared" si="13"/>
        <v>0.33000000000000007</v>
      </c>
      <c r="W89" s="3657">
        <f t="shared" si="13"/>
        <v>0.22000000000000008</v>
      </c>
      <c r="X89" s="3657">
        <f t="shared" si="13"/>
        <v>0.11000000000000008</v>
      </c>
      <c r="Y89" s="2335">
        <v>0</v>
      </c>
      <c r="Z89" s="2780">
        <f t="shared" si="14"/>
        <v>0.88</v>
      </c>
      <c r="AA89" s="2780">
        <f t="shared" si="14"/>
        <v>0.88</v>
      </c>
      <c r="AB89" s="3660">
        <f t="shared" si="4"/>
        <v>0.73333333333333339</v>
      </c>
      <c r="AC89" s="3660">
        <f t="shared" si="4"/>
        <v>0.58666666666666667</v>
      </c>
      <c r="AD89" s="3660">
        <f t="shared" si="4"/>
        <v>0.44</v>
      </c>
      <c r="AE89" s="3660">
        <f t="shared" si="4"/>
        <v>0.29333333333333333</v>
      </c>
      <c r="AF89" s="3660">
        <f t="shared" si="4"/>
        <v>0.14666666666666667</v>
      </c>
      <c r="AG89" s="2335">
        <v>0</v>
      </c>
      <c r="AH89" s="2780">
        <f t="shared" si="5"/>
        <v>0</v>
      </c>
      <c r="AI89" s="2780">
        <f t="shared" si="5"/>
        <v>0</v>
      </c>
      <c r="AJ89" s="2780">
        <f t="shared" si="15"/>
        <v>0.88</v>
      </c>
      <c r="AK89" s="2780">
        <f t="shared" si="16"/>
        <v>0.88</v>
      </c>
      <c r="AL89" s="3667">
        <f t="shared" si="6"/>
        <v>0.66</v>
      </c>
      <c r="AM89" s="3667">
        <f t="shared" si="6"/>
        <v>0.44000000000000006</v>
      </c>
      <c r="AN89" s="3667">
        <f t="shared" si="6"/>
        <v>0.22000000000000006</v>
      </c>
      <c r="AO89" s="2497">
        <v>0</v>
      </c>
      <c r="AP89" s="3657">
        <f t="shared" si="7"/>
        <v>0</v>
      </c>
      <c r="AQ89" s="3657">
        <f t="shared" si="7"/>
        <v>0</v>
      </c>
      <c r="AR89" s="3657">
        <f t="shared" si="7"/>
        <v>0</v>
      </c>
      <c r="AS89" s="3657">
        <f t="shared" si="7"/>
        <v>0</v>
      </c>
    </row>
    <row r="90" spans="2:45" s="3062" customFormat="1">
      <c r="B90" s="1659"/>
      <c r="C90" s="1659" t="str">
        <f t="shared" si="8"/>
        <v>Residential - Water Heating - Middle Income Electrified - Oil Paraffin - Existing</v>
      </c>
      <c r="D90" s="1659"/>
      <c r="E90" s="1659" t="str">
        <f t="shared" si="9"/>
        <v>RMEWOKEPRI-E</v>
      </c>
      <c r="F90" s="3653">
        <v>2.6518517561752799E-2</v>
      </c>
      <c r="G90" s="3681">
        <v>2.6518517561752799E-2</v>
      </c>
      <c r="H90" s="3665">
        <f t="shared" si="10"/>
        <v>2.6518517561752799E-2</v>
      </c>
      <c r="I90" s="3665">
        <f t="shared" si="10"/>
        <v>2.6518517561752799E-2</v>
      </c>
      <c r="J90" s="3665">
        <f t="shared" si="10"/>
        <v>2.6518517561752799E-2</v>
      </c>
      <c r="K90" s="3665">
        <f t="shared" si="10"/>
        <v>2.6518517561752799E-2</v>
      </c>
      <c r="L90" s="3665">
        <f t="shared" si="10"/>
        <v>2.6518517561752799E-2</v>
      </c>
      <c r="M90" s="3665">
        <f t="shared" si="10"/>
        <v>2.6518517561752799E-2</v>
      </c>
      <c r="N90" s="3665">
        <f t="shared" si="10"/>
        <v>2.6518517561752799E-2</v>
      </c>
      <c r="O90" s="3665">
        <f t="shared" si="10"/>
        <v>2.6518517561752799E-2</v>
      </c>
      <c r="P90" s="3657">
        <f t="shared" si="11"/>
        <v>2.6518517561752799E-2</v>
      </c>
      <c r="Q90" s="3657">
        <f t="shared" si="12"/>
        <v>2.6518517561752799E-2</v>
      </c>
      <c r="R90" s="3657">
        <f t="shared" si="13"/>
        <v>2.3203702866533699E-2</v>
      </c>
      <c r="S90" s="3657">
        <f t="shared" si="13"/>
        <v>1.9888888171314598E-2</v>
      </c>
      <c r="T90" s="3657">
        <f t="shared" si="13"/>
        <v>1.6574073476095498E-2</v>
      </c>
      <c r="U90" s="3657">
        <f t="shared" si="13"/>
        <v>1.3259258780876398E-2</v>
      </c>
      <c r="V90" s="3657">
        <f t="shared" si="13"/>
        <v>9.9444440856572974E-3</v>
      </c>
      <c r="W90" s="3657">
        <f t="shared" si="13"/>
        <v>6.6296293904381971E-3</v>
      </c>
      <c r="X90" s="3657">
        <f t="shared" si="13"/>
        <v>3.3148146952190973E-3</v>
      </c>
      <c r="Y90" s="2335">
        <v>0</v>
      </c>
      <c r="Z90" s="2780">
        <f t="shared" si="14"/>
        <v>2.6518517561752799E-2</v>
      </c>
      <c r="AA90" s="2780">
        <f t="shared" si="14"/>
        <v>2.6518517561752799E-2</v>
      </c>
      <c r="AB90" s="3660">
        <f t="shared" si="4"/>
        <v>2.2098764634793999E-2</v>
      </c>
      <c r="AC90" s="3660">
        <f t="shared" si="4"/>
        <v>1.7679011707835198E-2</v>
      </c>
      <c r="AD90" s="3660">
        <f t="shared" si="4"/>
        <v>1.3259258780876398E-2</v>
      </c>
      <c r="AE90" s="3660">
        <f t="shared" si="4"/>
        <v>8.8395058539175973E-3</v>
      </c>
      <c r="AF90" s="3660">
        <f t="shared" si="4"/>
        <v>4.4197529269587978E-3</v>
      </c>
      <c r="AG90" s="2335">
        <v>0</v>
      </c>
      <c r="AH90" s="2780">
        <f t="shared" si="5"/>
        <v>0</v>
      </c>
      <c r="AI90" s="2780">
        <f t="shared" si="5"/>
        <v>0</v>
      </c>
      <c r="AJ90" s="2780">
        <f t="shared" si="15"/>
        <v>2.6518517561752799E-2</v>
      </c>
      <c r="AK90" s="2780">
        <f t="shared" si="16"/>
        <v>2.6518517561752799E-2</v>
      </c>
      <c r="AL90" s="3667">
        <f t="shared" si="6"/>
        <v>1.9888888171314598E-2</v>
      </c>
      <c r="AM90" s="3667">
        <f t="shared" si="6"/>
        <v>1.3259258780876398E-2</v>
      </c>
      <c r="AN90" s="3667">
        <f t="shared" si="6"/>
        <v>6.629629390438198E-3</v>
      </c>
      <c r="AO90" s="2497">
        <v>0</v>
      </c>
      <c r="AP90" s="3657">
        <f t="shared" si="7"/>
        <v>0</v>
      </c>
      <c r="AQ90" s="3657">
        <f t="shared" si="7"/>
        <v>0</v>
      </c>
      <c r="AR90" s="3657">
        <f t="shared" si="7"/>
        <v>0</v>
      </c>
      <c r="AS90" s="3657">
        <f t="shared" si="7"/>
        <v>0</v>
      </c>
    </row>
    <row r="91" spans="2:45" s="3062" customFormat="1">
      <c r="B91" s="1659"/>
      <c r="C91" s="1659" t="str">
        <f t="shared" si="8"/>
        <v>Residential - Water Heating - Middle Income Electrified - Biomass Wood - Existing</v>
      </c>
      <c r="D91" s="1659"/>
      <c r="E91" s="1659" t="str">
        <f t="shared" si="9"/>
        <v>RMEWBIWSTOV-E</v>
      </c>
      <c r="F91" s="3653">
        <v>6.8397862056519182E-2</v>
      </c>
      <c r="G91" s="3681">
        <v>6.8397862056519182E-2</v>
      </c>
      <c r="H91" s="3665">
        <f t="shared" si="10"/>
        <v>6.8397862056519182E-2</v>
      </c>
      <c r="I91" s="3665">
        <f t="shared" si="10"/>
        <v>6.8397862056519182E-2</v>
      </c>
      <c r="J91" s="3665">
        <f t="shared" si="10"/>
        <v>6.8397862056519182E-2</v>
      </c>
      <c r="K91" s="3665">
        <f t="shared" si="10"/>
        <v>6.8397862056519182E-2</v>
      </c>
      <c r="L91" s="3665">
        <f t="shared" si="10"/>
        <v>6.8397862056519182E-2</v>
      </c>
      <c r="M91" s="3665">
        <f t="shared" si="10"/>
        <v>6.8397862056519182E-2</v>
      </c>
      <c r="N91" s="3665">
        <f t="shared" si="10"/>
        <v>6.8397862056519182E-2</v>
      </c>
      <c r="O91" s="3665">
        <f t="shared" si="10"/>
        <v>6.8397862056519182E-2</v>
      </c>
      <c r="P91" s="3657">
        <f t="shared" si="11"/>
        <v>6.8397862056519182E-2</v>
      </c>
      <c r="Q91" s="3657">
        <f t="shared" si="12"/>
        <v>6.8397862056519182E-2</v>
      </c>
      <c r="R91" s="3657">
        <f t="shared" si="13"/>
        <v>5.9848129299454281E-2</v>
      </c>
      <c r="S91" s="3657">
        <f t="shared" si="13"/>
        <v>5.129839654238938E-2</v>
      </c>
      <c r="T91" s="3657">
        <f t="shared" si="13"/>
        <v>4.2748663785324478E-2</v>
      </c>
      <c r="U91" s="3657">
        <f t="shared" si="13"/>
        <v>3.4198931028259577E-2</v>
      </c>
      <c r="V91" s="3657">
        <f t="shared" si="13"/>
        <v>2.5649198271194679E-2</v>
      </c>
      <c r="W91" s="3657">
        <f t="shared" si="13"/>
        <v>1.7099465514129782E-2</v>
      </c>
      <c r="X91" s="3657">
        <f t="shared" si="13"/>
        <v>8.5497327570648839E-3</v>
      </c>
      <c r="Y91" s="2335">
        <v>0</v>
      </c>
      <c r="Z91" s="2780">
        <f t="shared" si="14"/>
        <v>6.8397862056519182E-2</v>
      </c>
      <c r="AA91" s="2780">
        <f t="shared" si="14"/>
        <v>6.8397862056519182E-2</v>
      </c>
      <c r="AB91" s="3660">
        <f t="shared" ref="AB91:AF100" si="17">AA91+($AG91-$AA91)/6</f>
        <v>5.6998218380432654E-2</v>
      </c>
      <c r="AC91" s="3660">
        <f t="shared" si="17"/>
        <v>4.5598574704346126E-2</v>
      </c>
      <c r="AD91" s="3660">
        <f t="shared" si="17"/>
        <v>3.4198931028259598E-2</v>
      </c>
      <c r="AE91" s="3660">
        <f t="shared" si="17"/>
        <v>2.279928735217307E-2</v>
      </c>
      <c r="AF91" s="3660">
        <f t="shared" si="17"/>
        <v>1.139964367608654E-2</v>
      </c>
      <c r="AG91" s="2335">
        <v>0</v>
      </c>
      <c r="AH91" s="2780">
        <f t="shared" si="5"/>
        <v>0</v>
      </c>
      <c r="AI91" s="2780">
        <f t="shared" si="5"/>
        <v>0</v>
      </c>
      <c r="AJ91" s="2780">
        <f t="shared" si="15"/>
        <v>6.8397862056519182E-2</v>
      </c>
      <c r="AK91" s="2780">
        <f t="shared" si="16"/>
        <v>6.8397862056519182E-2</v>
      </c>
      <c r="AL91" s="3667">
        <f t="shared" si="6"/>
        <v>5.1298396542389386E-2</v>
      </c>
      <c r="AM91" s="3667">
        <f t="shared" si="6"/>
        <v>3.4198931028259591E-2</v>
      </c>
      <c r="AN91" s="3667">
        <f t="shared" si="6"/>
        <v>1.7099465514129795E-2</v>
      </c>
      <c r="AO91" s="2497">
        <v>0</v>
      </c>
      <c r="AP91" s="3657">
        <f t="shared" si="7"/>
        <v>0</v>
      </c>
      <c r="AQ91" s="3657">
        <f t="shared" si="7"/>
        <v>0</v>
      </c>
      <c r="AR91" s="3657">
        <f t="shared" si="7"/>
        <v>0</v>
      </c>
      <c r="AS91" s="3657">
        <f t="shared" si="7"/>
        <v>0</v>
      </c>
    </row>
    <row r="92" spans="2:45" s="3062" customFormat="1">
      <c r="B92" s="1659"/>
      <c r="C92" s="1659" t="str">
        <f t="shared" si="8"/>
        <v>Residential - Water Heating - Middle Income Electrified - Oil LPG - Existing</v>
      </c>
      <c r="D92" s="1659"/>
      <c r="E92" s="1659" t="str">
        <f t="shared" si="9"/>
        <v>RMEWOLPSTOV-E</v>
      </c>
      <c r="F92" s="3653">
        <v>5.889031589938397E-3</v>
      </c>
      <c r="G92" s="3681">
        <v>5.889031589938397E-3</v>
      </c>
      <c r="H92" s="3665">
        <f t="shared" si="10"/>
        <v>5.889031589938397E-3</v>
      </c>
      <c r="I92" s="3665">
        <f t="shared" si="10"/>
        <v>5.889031589938397E-3</v>
      </c>
      <c r="J92" s="3665">
        <f t="shared" si="10"/>
        <v>5.889031589938397E-3</v>
      </c>
      <c r="K92" s="3665">
        <f t="shared" si="10"/>
        <v>5.889031589938397E-3</v>
      </c>
      <c r="L92" s="3665">
        <f t="shared" si="10"/>
        <v>5.889031589938397E-3</v>
      </c>
      <c r="M92" s="3665">
        <f t="shared" si="10"/>
        <v>5.889031589938397E-3</v>
      </c>
      <c r="N92" s="3665">
        <f t="shared" si="10"/>
        <v>5.889031589938397E-3</v>
      </c>
      <c r="O92" s="3665">
        <f t="shared" si="10"/>
        <v>5.889031589938397E-3</v>
      </c>
      <c r="P92" s="3657">
        <f t="shared" si="11"/>
        <v>5.889031589938397E-3</v>
      </c>
      <c r="Q92" s="3657">
        <f t="shared" si="12"/>
        <v>5.889031589938397E-3</v>
      </c>
      <c r="R92" s="3657">
        <f t="shared" si="13"/>
        <v>5.1529026411960971E-3</v>
      </c>
      <c r="S92" s="3657">
        <f t="shared" si="13"/>
        <v>4.4167736924537971E-3</v>
      </c>
      <c r="T92" s="3657">
        <f t="shared" si="13"/>
        <v>3.6806447437114976E-3</v>
      </c>
      <c r="U92" s="3657">
        <f t="shared" si="13"/>
        <v>2.9445157949691981E-3</v>
      </c>
      <c r="V92" s="3657">
        <f t="shared" si="13"/>
        <v>2.2083868462268986E-3</v>
      </c>
      <c r="W92" s="3657">
        <f t="shared" si="13"/>
        <v>1.472257897484599E-3</v>
      </c>
      <c r="X92" s="3657">
        <f t="shared" si="13"/>
        <v>7.3612894874229941E-4</v>
      </c>
      <c r="Y92" s="2335">
        <v>0</v>
      </c>
      <c r="Z92" s="2780">
        <f t="shared" si="14"/>
        <v>5.889031589938397E-3</v>
      </c>
      <c r="AA92" s="2780">
        <f t="shared" si="14"/>
        <v>5.889031589938397E-3</v>
      </c>
      <c r="AB92" s="3660">
        <f t="shared" si="17"/>
        <v>4.9075263249486641E-3</v>
      </c>
      <c r="AC92" s="3660">
        <f t="shared" si="17"/>
        <v>3.9260210599589311E-3</v>
      </c>
      <c r="AD92" s="3660">
        <f t="shared" si="17"/>
        <v>2.9445157949691981E-3</v>
      </c>
      <c r="AE92" s="3660">
        <f t="shared" si="17"/>
        <v>1.9630105299794651E-3</v>
      </c>
      <c r="AF92" s="3660">
        <f t="shared" si="17"/>
        <v>9.8150526498973233E-4</v>
      </c>
      <c r="AG92" s="2335">
        <v>0</v>
      </c>
      <c r="AH92" s="2780">
        <f t="shared" si="5"/>
        <v>0</v>
      </c>
      <c r="AI92" s="2780">
        <f t="shared" si="5"/>
        <v>0</v>
      </c>
      <c r="AJ92" s="2780">
        <f t="shared" si="15"/>
        <v>5.889031589938397E-3</v>
      </c>
      <c r="AK92" s="2780">
        <f t="shared" si="16"/>
        <v>5.889031589938397E-3</v>
      </c>
      <c r="AL92" s="3667">
        <f t="shared" si="6"/>
        <v>4.416773692453798E-3</v>
      </c>
      <c r="AM92" s="3667">
        <f t="shared" si="6"/>
        <v>2.944515794969199E-3</v>
      </c>
      <c r="AN92" s="3667">
        <f t="shared" si="6"/>
        <v>1.4722578974845997E-3</v>
      </c>
      <c r="AO92" s="2497">
        <v>0</v>
      </c>
      <c r="AP92" s="3657">
        <f t="shared" si="7"/>
        <v>0</v>
      </c>
      <c r="AQ92" s="3657">
        <f t="shared" si="7"/>
        <v>0</v>
      </c>
      <c r="AR92" s="3657">
        <f t="shared" si="7"/>
        <v>0</v>
      </c>
      <c r="AS92" s="3657">
        <f t="shared" si="7"/>
        <v>0</v>
      </c>
    </row>
    <row r="93" spans="2:45" s="3062" customFormat="1">
      <c r="B93" s="1659"/>
      <c r="C93" s="1659" t="str">
        <f t="shared" si="8"/>
        <v>Residential - Water Heating - Middle Income Electrified - Electricity - geyser blanket</v>
      </c>
      <c r="D93" s="1659"/>
      <c r="E93" s="1659" t="str">
        <f t="shared" si="9"/>
        <v>RMEWELCGEYBLA-N</v>
      </c>
      <c r="F93" s="3653">
        <v>0</v>
      </c>
      <c r="G93" s="3681">
        <v>0</v>
      </c>
      <c r="H93" s="3665">
        <f t="shared" si="10"/>
        <v>0</v>
      </c>
      <c r="I93" s="3665">
        <f t="shared" si="10"/>
        <v>0</v>
      </c>
      <c r="J93" s="3665">
        <f t="shared" si="10"/>
        <v>0</v>
      </c>
      <c r="K93" s="3665">
        <f t="shared" si="10"/>
        <v>0</v>
      </c>
      <c r="L93" s="3665">
        <f t="shared" si="10"/>
        <v>0</v>
      </c>
      <c r="M93" s="3665">
        <f t="shared" si="10"/>
        <v>0</v>
      </c>
      <c r="N93" s="3665">
        <f t="shared" si="10"/>
        <v>0</v>
      </c>
      <c r="O93" s="3665">
        <f t="shared" si="10"/>
        <v>0</v>
      </c>
      <c r="P93" s="3657">
        <f t="shared" si="11"/>
        <v>0</v>
      </c>
      <c r="Q93" s="3657">
        <f t="shared" si="12"/>
        <v>0</v>
      </c>
      <c r="R93" s="3657">
        <f t="shared" si="13"/>
        <v>2.5000000000000001E-2</v>
      </c>
      <c r="S93" s="3657">
        <f t="shared" si="13"/>
        <v>0.05</v>
      </c>
      <c r="T93" s="3657">
        <f t="shared" si="13"/>
        <v>7.5000000000000011E-2</v>
      </c>
      <c r="U93" s="3657">
        <f t="shared" si="13"/>
        <v>0.1</v>
      </c>
      <c r="V93" s="3657">
        <f t="shared" si="13"/>
        <v>0.125</v>
      </c>
      <c r="W93" s="3657">
        <f t="shared" si="13"/>
        <v>0.15</v>
      </c>
      <c r="X93" s="3657">
        <f t="shared" si="13"/>
        <v>0.17499999999999999</v>
      </c>
      <c r="Y93" s="2335">
        <v>0.2</v>
      </c>
      <c r="Z93" s="2780">
        <f t="shared" si="14"/>
        <v>0</v>
      </c>
      <c r="AA93" s="2780">
        <f t="shared" si="14"/>
        <v>0</v>
      </c>
      <c r="AB93" s="3660">
        <f t="shared" si="17"/>
        <v>8.3333333333333332E-3</v>
      </c>
      <c r="AC93" s="3660">
        <f t="shared" si="17"/>
        <v>1.6666666666666666E-2</v>
      </c>
      <c r="AD93" s="3660">
        <f t="shared" si="17"/>
        <v>2.5000000000000001E-2</v>
      </c>
      <c r="AE93" s="3660">
        <f t="shared" si="17"/>
        <v>3.3333333333333333E-2</v>
      </c>
      <c r="AF93" s="3660">
        <f t="shared" si="17"/>
        <v>4.1666666666666664E-2</v>
      </c>
      <c r="AG93" s="2335">
        <v>0.05</v>
      </c>
      <c r="AH93" s="2780">
        <f t="shared" si="5"/>
        <v>0.05</v>
      </c>
      <c r="AI93" s="2780">
        <f t="shared" si="5"/>
        <v>0.05</v>
      </c>
      <c r="AJ93" s="2780">
        <f t="shared" si="15"/>
        <v>0</v>
      </c>
      <c r="AK93" s="2780">
        <f t="shared" si="16"/>
        <v>0</v>
      </c>
      <c r="AL93" s="3667">
        <f t="shared" si="6"/>
        <v>0</v>
      </c>
      <c r="AM93" s="3667">
        <f t="shared" si="6"/>
        <v>0</v>
      </c>
      <c r="AN93" s="3667">
        <f t="shared" si="6"/>
        <v>0</v>
      </c>
      <c r="AO93" s="2497">
        <v>0</v>
      </c>
      <c r="AP93" s="3657">
        <f t="shared" si="7"/>
        <v>0</v>
      </c>
      <c r="AQ93" s="3657">
        <f t="shared" si="7"/>
        <v>0</v>
      </c>
      <c r="AR93" s="3657">
        <f t="shared" si="7"/>
        <v>0</v>
      </c>
      <c r="AS93" s="3657">
        <f t="shared" si="7"/>
        <v>0</v>
      </c>
    </row>
    <row r="94" spans="2:45" s="3062" customFormat="1">
      <c r="B94" s="1659"/>
      <c r="C94" s="1659" t="str">
        <f t="shared" si="8"/>
        <v>Residential - Water Heating - Middle Income Electrified - Electricity - SWH</v>
      </c>
      <c r="D94" s="1659"/>
      <c r="E94" s="1659" t="str">
        <f t="shared" si="9"/>
        <v>RMEWELCSWH-N</v>
      </c>
      <c r="F94" s="3653">
        <v>0.02</v>
      </c>
      <c r="G94" s="3681">
        <v>0.02</v>
      </c>
      <c r="H94" s="3665">
        <f t="shared" si="10"/>
        <v>0.02</v>
      </c>
      <c r="I94" s="3665">
        <f t="shared" si="10"/>
        <v>0.02</v>
      </c>
      <c r="J94" s="3665">
        <f t="shared" si="10"/>
        <v>0.02</v>
      </c>
      <c r="K94" s="3665">
        <f t="shared" si="10"/>
        <v>0.02</v>
      </c>
      <c r="L94" s="3665">
        <f t="shared" si="10"/>
        <v>0.02</v>
      </c>
      <c r="M94" s="3665">
        <f t="shared" si="10"/>
        <v>0.02</v>
      </c>
      <c r="N94" s="3665">
        <f t="shared" si="10"/>
        <v>0.02</v>
      </c>
      <c r="O94" s="3665">
        <f t="shared" si="10"/>
        <v>0.02</v>
      </c>
      <c r="P94" s="3657">
        <f t="shared" si="11"/>
        <v>0.02</v>
      </c>
      <c r="Q94" s="3657">
        <f t="shared" si="12"/>
        <v>0.02</v>
      </c>
      <c r="R94" s="3657">
        <f t="shared" si="13"/>
        <v>5.4999999999999993E-2</v>
      </c>
      <c r="S94" s="3657">
        <f t="shared" si="13"/>
        <v>0.09</v>
      </c>
      <c r="T94" s="3657">
        <f t="shared" si="13"/>
        <v>0.125</v>
      </c>
      <c r="U94" s="3657">
        <f t="shared" si="13"/>
        <v>0.16</v>
      </c>
      <c r="V94" s="3657">
        <f t="shared" si="13"/>
        <v>0.19500000000000001</v>
      </c>
      <c r="W94" s="3657">
        <f t="shared" si="13"/>
        <v>0.23</v>
      </c>
      <c r="X94" s="3657">
        <f t="shared" si="13"/>
        <v>0.26500000000000001</v>
      </c>
      <c r="Y94" s="2335">
        <v>0.3</v>
      </c>
      <c r="Z94" s="2780">
        <f t="shared" si="14"/>
        <v>0.02</v>
      </c>
      <c r="AA94" s="2780">
        <f t="shared" si="14"/>
        <v>0.02</v>
      </c>
      <c r="AB94" s="3660">
        <f t="shared" si="17"/>
        <v>6.6666666666666666E-2</v>
      </c>
      <c r="AC94" s="3660">
        <f t="shared" si="17"/>
        <v>0.11333333333333333</v>
      </c>
      <c r="AD94" s="3660">
        <f t="shared" si="17"/>
        <v>0.15999999999999998</v>
      </c>
      <c r="AE94" s="3660">
        <f t="shared" si="17"/>
        <v>0.20666666666666664</v>
      </c>
      <c r="AF94" s="3660">
        <f t="shared" si="17"/>
        <v>0.2533333333333333</v>
      </c>
      <c r="AG94" s="2335">
        <v>0.3</v>
      </c>
      <c r="AH94" s="2780">
        <f t="shared" si="5"/>
        <v>0.3</v>
      </c>
      <c r="AI94" s="2780">
        <f t="shared" si="5"/>
        <v>0.3</v>
      </c>
      <c r="AJ94" s="2780">
        <f t="shared" si="15"/>
        <v>0.02</v>
      </c>
      <c r="AK94" s="2780">
        <f t="shared" si="16"/>
        <v>0.02</v>
      </c>
      <c r="AL94" s="3667">
        <f t="shared" si="6"/>
        <v>0.09</v>
      </c>
      <c r="AM94" s="3667">
        <f t="shared" si="6"/>
        <v>0.15999999999999998</v>
      </c>
      <c r="AN94" s="3667">
        <f t="shared" si="6"/>
        <v>0.22999999999999998</v>
      </c>
      <c r="AO94" s="2497">
        <v>0.3</v>
      </c>
      <c r="AP94" s="3657">
        <f t="shared" si="7"/>
        <v>0.3</v>
      </c>
      <c r="AQ94" s="3657">
        <f t="shared" si="7"/>
        <v>0.3</v>
      </c>
      <c r="AR94" s="3657">
        <f t="shared" si="7"/>
        <v>0.3</v>
      </c>
      <c r="AS94" s="3657">
        <f t="shared" si="7"/>
        <v>0.3</v>
      </c>
    </row>
    <row r="95" spans="2:45" s="3062" customFormat="1">
      <c r="B95" s="1659"/>
      <c r="C95" s="1659" t="str">
        <f t="shared" si="8"/>
        <v>Residential - Water Heating - Middle Income Electrified - Electricity - Heat Pump</v>
      </c>
      <c r="D95" s="1659"/>
      <c r="E95" s="1659" t="str">
        <f t="shared" si="9"/>
        <v>RMEWELCHP-N</v>
      </c>
      <c r="F95" s="3653">
        <v>0</v>
      </c>
      <c r="G95" s="3681">
        <v>0</v>
      </c>
      <c r="H95" s="3665">
        <f t="shared" si="10"/>
        <v>0</v>
      </c>
      <c r="I95" s="3665">
        <f t="shared" si="10"/>
        <v>0</v>
      </c>
      <c r="J95" s="3665">
        <f t="shared" si="10"/>
        <v>0</v>
      </c>
      <c r="K95" s="3665">
        <f t="shared" si="10"/>
        <v>0</v>
      </c>
      <c r="L95" s="3665">
        <f t="shared" si="10"/>
        <v>0</v>
      </c>
      <c r="M95" s="3665">
        <f t="shared" si="10"/>
        <v>0</v>
      </c>
      <c r="N95" s="3665">
        <f t="shared" si="10"/>
        <v>0</v>
      </c>
      <c r="O95" s="3665">
        <f t="shared" si="10"/>
        <v>0</v>
      </c>
      <c r="P95" s="3657">
        <f t="shared" si="11"/>
        <v>0</v>
      </c>
      <c r="Q95" s="3657">
        <f t="shared" si="12"/>
        <v>0</v>
      </c>
      <c r="R95" s="3657">
        <f t="shared" si="13"/>
        <v>6.25E-2</v>
      </c>
      <c r="S95" s="3657">
        <f t="shared" si="13"/>
        <v>0.125</v>
      </c>
      <c r="T95" s="3657">
        <f t="shared" si="13"/>
        <v>0.1875</v>
      </c>
      <c r="U95" s="3657">
        <f t="shared" si="13"/>
        <v>0.25</v>
      </c>
      <c r="V95" s="3657">
        <f t="shared" si="13"/>
        <v>0.3125</v>
      </c>
      <c r="W95" s="3657">
        <f t="shared" si="13"/>
        <v>0.375</v>
      </c>
      <c r="X95" s="3657">
        <f t="shared" si="13"/>
        <v>0.4375</v>
      </c>
      <c r="Y95" s="2335">
        <v>0.5</v>
      </c>
      <c r="Z95" s="2780">
        <f t="shared" si="14"/>
        <v>0</v>
      </c>
      <c r="AA95" s="2780">
        <f t="shared" si="14"/>
        <v>0</v>
      </c>
      <c r="AB95" s="3660">
        <f t="shared" si="17"/>
        <v>0.10833333333333334</v>
      </c>
      <c r="AC95" s="3660">
        <f t="shared" si="17"/>
        <v>0.21666666666666667</v>
      </c>
      <c r="AD95" s="3660">
        <f t="shared" si="17"/>
        <v>0.32500000000000001</v>
      </c>
      <c r="AE95" s="3660">
        <f t="shared" si="17"/>
        <v>0.43333333333333335</v>
      </c>
      <c r="AF95" s="3660">
        <f t="shared" si="17"/>
        <v>0.54166666666666674</v>
      </c>
      <c r="AG95" s="2335">
        <v>0.65</v>
      </c>
      <c r="AH95" s="2780">
        <f t="shared" si="5"/>
        <v>0.65</v>
      </c>
      <c r="AI95" s="2780">
        <f t="shared" si="5"/>
        <v>0.65</v>
      </c>
      <c r="AJ95" s="2780">
        <f t="shared" si="15"/>
        <v>0</v>
      </c>
      <c r="AK95" s="2780">
        <f t="shared" si="16"/>
        <v>0</v>
      </c>
      <c r="AL95" s="3667">
        <f t="shared" si="6"/>
        <v>0.17499999999999999</v>
      </c>
      <c r="AM95" s="3667">
        <f t="shared" si="6"/>
        <v>0.35</v>
      </c>
      <c r="AN95" s="3667">
        <f t="shared" si="6"/>
        <v>0.52499999999999991</v>
      </c>
      <c r="AO95" s="2497">
        <v>0.7</v>
      </c>
      <c r="AP95" s="3657">
        <f t="shared" si="7"/>
        <v>0.7</v>
      </c>
      <c r="AQ95" s="3657">
        <f t="shared" si="7"/>
        <v>0.7</v>
      </c>
      <c r="AR95" s="3657">
        <f t="shared" si="7"/>
        <v>0.7</v>
      </c>
      <c r="AS95" s="3657">
        <f t="shared" si="7"/>
        <v>0.7</v>
      </c>
    </row>
    <row r="96" spans="2:45" s="3062" customFormat="1">
      <c r="B96" s="1659"/>
      <c r="C96" s="966" t="str">
        <f t="shared" si="8"/>
        <v>Residential - Water Heating - High Income Electrified</v>
      </c>
      <c r="D96" s="1659"/>
      <c r="E96" s="1659">
        <f t="shared" si="9"/>
        <v>0</v>
      </c>
      <c r="F96" s="3653"/>
      <c r="G96" s="3681"/>
      <c r="H96" s="3665">
        <f t="shared" si="10"/>
        <v>0</v>
      </c>
      <c r="I96" s="3665">
        <f t="shared" si="10"/>
        <v>0</v>
      </c>
      <c r="J96" s="3665">
        <f t="shared" si="10"/>
        <v>0</v>
      </c>
      <c r="K96" s="3665">
        <f t="shared" si="10"/>
        <v>0</v>
      </c>
      <c r="L96" s="3665">
        <f t="shared" si="10"/>
        <v>0</v>
      </c>
      <c r="M96" s="3665">
        <f t="shared" si="10"/>
        <v>0</v>
      </c>
      <c r="N96" s="3665">
        <f t="shared" si="10"/>
        <v>0</v>
      </c>
      <c r="O96" s="3665">
        <f t="shared" si="10"/>
        <v>0</v>
      </c>
      <c r="P96" s="3657">
        <f t="shared" si="11"/>
        <v>0</v>
      </c>
      <c r="Q96" s="3657">
        <f t="shared" si="12"/>
        <v>0</v>
      </c>
      <c r="R96" s="3657">
        <f t="shared" si="13"/>
        <v>0</v>
      </c>
      <c r="S96" s="3657">
        <f t="shared" si="13"/>
        <v>0</v>
      </c>
      <c r="T96" s="3657">
        <f t="shared" si="13"/>
        <v>0</v>
      </c>
      <c r="U96" s="3657">
        <f t="shared" si="13"/>
        <v>0</v>
      </c>
      <c r="V96" s="3657">
        <f t="shared" si="13"/>
        <v>0</v>
      </c>
      <c r="W96" s="3657">
        <f t="shared" si="13"/>
        <v>0</v>
      </c>
      <c r="X96" s="3657">
        <f t="shared" si="13"/>
        <v>0</v>
      </c>
      <c r="Y96" s="2335"/>
      <c r="Z96" s="2780">
        <f t="shared" si="14"/>
        <v>0</v>
      </c>
      <c r="AA96" s="2780">
        <f t="shared" si="14"/>
        <v>0</v>
      </c>
      <c r="AB96" s="3660">
        <f t="shared" si="17"/>
        <v>0</v>
      </c>
      <c r="AC96" s="3660">
        <f t="shared" si="17"/>
        <v>0</v>
      </c>
      <c r="AD96" s="3660">
        <f t="shared" si="17"/>
        <v>0</v>
      </c>
      <c r="AE96" s="3660">
        <f t="shared" si="17"/>
        <v>0</v>
      </c>
      <c r="AF96" s="3660">
        <f t="shared" si="17"/>
        <v>0</v>
      </c>
      <c r="AG96" s="2335"/>
      <c r="AH96" s="2780">
        <f t="shared" si="5"/>
        <v>0</v>
      </c>
      <c r="AI96" s="2780">
        <f t="shared" si="5"/>
        <v>0</v>
      </c>
      <c r="AJ96" s="2780">
        <f t="shared" si="15"/>
        <v>0</v>
      </c>
      <c r="AK96" s="2780">
        <f t="shared" si="16"/>
        <v>0</v>
      </c>
      <c r="AL96" s="3667">
        <f t="shared" si="6"/>
        <v>0</v>
      </c>
      <c r="AM96" s="3667">
        <f t="shared" si="6"/>
        <v>0</v>
      </c>
      <c r="AN96" s="3667">
        <f t="shared" si="6"/>
        <v>0</v>
      </c>
      <c r="AO96" s="2497"/>
      <c r="AP96" s="3657">
        <f t="shared" si="7"/>
        <v>0</v>
      </c>
      <c r="AQ96" s="3657">
        <f t="shared" si="7"/>
        <v>0</v>
      </c>
      <c r="AR96" s="3657">
        <f t="shared" si="7"/>
        <v>0</v>
      </c>
      <c r="AS96" s="3657">
        <f t="shared" si="7"/>
        <v>0</v>
      </c>
    </row>
    <row r="97" spans="2:45" s="3062" customFormat="1">
      <c r="B97" s="1659"/>
      <c r="C97" s="1659" t="str">
        <f t="shared" si="8"/>
        <v>Residential - Water Heating - High Income Electrified - Electricity - Existing</v>
      </c>
      <c r="D97" s="1659"/>
      <c r="E97" s="1659" t="str">
        <f t="shared" si="9"/>
        <v>RHEWELCGEY-E</v>
      </c>
      <c r="F97" s="3653">
        <v>0.98</v>
      </c>
      <c r="G97" s="3681">
        <v>0.91</v>
      </c>
      <c r="H97" s="3665">
        <f t="shared" si="10"/>
        <v>0.91</v>
      </c>
      <c r="I97" s="3665">
        <f t="shared" si="10"/>
        <v>0.91</v>
      </c>
      <c r="J97" s="3665">
        <f t="shared" si="10"/>
        <v>0.91</v>
      </c>
      <c r="K97" s="3665">
        <f t="shared" si="10"/>
        <v>0.91</v>
      </c>
      <c r="L97" s="3665">
        <f t="shared" si="10"/>
        <v>0.91</v>
      </c>
      <c r="M97" s="3665">
        <f t="shared" si="10"/>
        <v>0.91</v>
      </c>
      <c r="N97" s="3665">
        <f t="shared" si="10"/>
        <v>0.91</v>
      </c>
      <c r="O97" s="3665">
        <f t="shared" si="10"/>
        <v>0.91</v>
      </c>
      <c r="P97" s="3657">
        <f t="shared" si="11"/>
        <v>0.98</v>
      </c>
      <c r="Q97" s="3657">
        <f t="shared" si="12"/>
        <v>0.91</v>
      </c>
      <c r="R97" s="3657">
        <f t="shared" si="13"/>
        <v>0.79625000000000001</v>
      </c>
      <c r="S97" s="3657">
        <f t="shared" si="13"/>
        <v>0.6825</v>
      </c>
      <c r="T97" s="3657">
        <f t="shared" si="13"/>
        <v>0.56874999999999998</v>
      </c>
      <c r="U97" s="3657">
        <f t="shared" si="13"/>
        <v>0.45499999999999996</v>
      </c>
      <c r="V97" s="3657">
        <f t="shared" si="13"/>
        <v>0.34124999999999994</v>
      </c>
      <c r="W97" s="3657">
        <f t="shared" si="13"/>
        <v>0.22749999999999992</v>
      </c>
      <c r="X97" s="3657">
        <f t="shared" si="13"/>
        <v>0.11374999999999992</v>
      </c>
      <c r="Y97" s="2335">
        <v>0</v>
      </c>
      <c r="Z97" s="2780">
        <f t="shared" si="14"/>
        <v>0.98</v>
      </c>
      <c r="AA97" s="2780">
        <f t="shared" si="14"/>
        <v>0.91</v>
      </c>
      <c r="AB97" s="3660">
        <f t="shared" si="17"/>
        <v>0.7583333333333333</v>
      </c>
      <c r="AC97" s="3660">
        <f t="shared" si="17"/>
        <v>0.60666666666666669</v>
      </c>
      <c r="AD97" s="3660">
        <f t="shared" si="17"/>
        <v>0.45500000000000002</v>
      </c>
      <c r="AE97" s="3660">
        <f t="shared" si="17"/>
        <v>0.30333333333333334</v>
      </c>
      <c r="AF97" s="3660">
        <f t="shared" si="17"/>
        <v>0.15166666666666667</v>
      </c>
      <c r="AG97" s="2335">
        <v>0</v>
      </c>
      <c r="AH97" s="2780">
        <f t="shared" si="5"/>
        <v>0</v>
      </c>
      <c r="AI97" s="2780">
        <f t="shared" si="5"/>
        <v>0</v>
      </c>
      <c r="AJ97" s="2780">
        <f t="shared" si="15"/>
        <v>0.98</v>
      </c>
      <c r="AK97" s="2780">
        <f t="shared" si="16"/>
        <v>0.91</v>
      </c>
      <c r="AL97" s="3667">
        <f t="shared" si="6"/>
        <v>0.6825</v>
      </c>
      <c r="AM97" s="3667">
        <f t="shared" si="6"/>
        <v>0.45499999999999996</v>
      </c>
      <c r="AN97" s="3667">
        <f t="shared" si="6"/>
        <v>0.22749999999999995</v>
      </c>
      <c r="AO97" s="2335">
        <v>0</v>
      </c>
      <c r="AP97" s="3657">
        <f t="shared" si="7"/>
        <v>0</v>
      </c>
      <c r="AQ97" s="3657">
        <f t="shared" si="7"/>
        <v>0</v>
      </c>
      <c r="AR97" s="3657">
        <f t="shared" si="7"/>
        <v>0</v>
      </c>
      <c r="AS97" s="3657">
        <f t="shared" si="7"/>
        <v>0</v>
      </c>
    </row>
    <row r="98" spans="2:45" s="3062" customFormat="1">
      <c r="B98" s="1659"/>
      <c r="C98" s="1659" t="str">
        <f t="shared" si="8"/>
        <v>Residential - Water Heating - High Income Electrified - Oil Paraffin - Existing</v>
      </c>
      <c r="D98" s="1659"/>
      <c r="E98" s="1659" t="str">
        <f t="shared" si="9"/>
        <v>RHEWOKEPRI-E</v>
      </c>
      <c r="F98" s="3653">
        <v>1.1352215050211385E-3</v>
      </c>
      <c r="G98" s="3681">
        <v>1.1352215050211385E-3</v>
      </c>
      <c r="H98" s="3665">
        <f t="shared" si="10"/>
        <v>1.1352215050211385E-3</v>
      </c>
      <c r="I98" s="3665">
        <f t="shared" si="10"/>
        <v>1.1352215050211385E-3</v>
      </c>
      <c r="J98" s="3665">
        <f t="shared" si="10"/>
        <v>1.1352215050211385E-3</v>
      </c>
      <c r="K98" s="3665">
        <f t="shared" si="10"/>
        <v>1.1352215050211385E-3</v>
      </c>
      <c r="L98" s="3665">
        <f t="shared" si="10"/>
        <v>1.1352215050211385E-3</v>
      </c>
      <c r="M98" s="3665">
        <f t="shared" si="10"/>
        <v>1.1352215050211385E-3</v>
      </c>
      <c r="N98" s="3665">
        <f t="shared" si="10"/>
        <v>1.1352215050211385E-3</v>
      </c>
      <c r="O98" s="3665">
        <f t="shared" si="10"/>
        <v>1.1352215050211385E-3</v>
      </c>
      <c r="P98" s="3657">
        <f t="shared" si="11"/>
        <v>1.1352215050211385E-3</v>
      </c>
      <c r="Q98" s="3657">
        <f t="shared" si="12"/>
        <v>1.1352215050211385E-3</v>
      </c>
      <c r="R98" s="3657">
        <f t="shared" si="13"/>
        <v>9.9331881689349619E-4</v>
      </c>
      <c r="S98" s="3657">
        <f t="shared" si="13"/>
        <v>8.514161287658539E-4</v>
      </c>
      <c r="T98" s="3657">
        <f t="shared" si="13"/>
        <v>7.0951344063821162E-4</v>
      </c>
      <c r="U98" s="3657">
        <f t="shared" si="13"/>
        <v>5.6761075251056934E-4</v>
      </c>
      <c r="V98" s="3657">
        <f t="shared" si="13"/>
        <v>4.2570806438292706E-4</v>
      </c>
      <c r="W98" s="3657">
        <f t="shared" si="13"/>
        <v>2.8380537625528478E-4</v>
      </c>
      <c r="X98" s="3657">
        <f t="shared" si="13"/>
        <v>1.4190268812764247E-4</v>
      </c>
      <c r="Y98" s="2335">
        <v>0</v>
      </c>
      <c r="Z98" s="2780">
        <f t="shared" si="14"/>
        <v>1.1352215050211385E-3</v>
      </c>
      <c r="AA98" s="2780">
        <f t="shared" si="14"/>
        <v>1.1352215050211385E-3</v>
      </c>
      <c r="AB98" s="3660">
        <f t="shared" si="17"/>
        <v>9.4601792085094872E-4</v>
      </c>
      <c r="AC98" s="3660">
        <f t="shared" si="17"/>
        <v>7.5681433668075898E-4</v>
      </c>
      <c r="AD98" s="3660">
        <f t="shared" si="17"/>
        <v>5.6761075251056923E-4</v>
      </c>
      <c r="AE98" s="3660">
        <f t="shared" si="17"/>
        <v>3.7840716834037949E-4</v>
      </c>
      <c r="AF98" s="3660">
        <f t="shared" si="17"/>
        <v>1.8920358417018974E-4</v>
      </c>
      <c r="AG98" s="2335">
        <v>0</v>
      </c>
      <c r="AH98" s="2780">
        <f t="shared" si="5"/>
        <v>0</v>
      </c>
      <c r="AI98" s="2780">
        <f t="shared" si="5"/>
        <v>0</v>
      </c>
      <c r="AJ98" s="2780">
        <f t="shared" si="15"/>
        <v>1.1352215050211385E-3</v>
      </c>
      <c r="AK98" s="2780">
        <f t="shared" si="16"/>
        <v>1.1352215050211385E-3</v>
      </c>
      <c r="AL98" s="3667">
        <f t="shared" si="6"/>
        <v>8.514161287658539E-4</v>
      </c>
      <c r="AM98" s="3667">
        <f t="shared" si="6"/>
        <v>5.6761075251056934E-4</v>
      </c>
      <c r="AN98" s="3667">
        <f t="shared" si="6"/>
        <v>2.8380537625528473E-4</v>
      </c>
      <c r="AO98" s="2335">
        <v>0</v>
      </c>
      <c r="AP98" s="3657">
        <f t="shared" si="7"/>
        <v>0</v>
      </c>
      <c r="AQ98" s="3657">
        <f t="shared" si="7"/>
        <v>0</v>
      </c>
      <c r="AR98" s="3657">
        <f t="shared" si="7"/>
        <v>0</v>
      </c>
      <c r="AS98" s="3657">
        <f t="shared" si="7"/>
        <v>0</v>
      </c>
    </row>
    <row r="99" spans="2:45" s="3062" customFormat="1">
      <c r="B99" s="1659"/>
      <c r="C99" s="1659" t="str">
        <f t="shared" si="8"/>
        <v>Residential - Water Heating - High Income Electrified - Biomass Wood - Existing</v>
      </c>
      <c r="D99" s="1659"/>
      <c r="E99" s="1659" t="str">
        <f t="shared" si="9"/>
        <v>RHEWBIWSTOV-E</v>
      </c>
      <c r="F99" s="3653">
        <v>4.7723507826902224E-3</v>
      </c>
      <c r="G99" s="3681">
        <v>4.7723507826902224E-3</v>
      </c>
      <c r="H99" s="3665">
        <f t="shared" si="10"/>
        <v>4.7723507826902224E-3</v>
      </c>
      <c r="I99" s="3665">
        <f t="shared" si="10"/>
        <v>4.7723507826902224E-3</v>
      </c>
      <c r="J99" s="3665">
        <f t="shared" si="10"/>
        <v>4.7723507826902224E-3</v>
      </c>
      <c r="K99" s="3665">
        <f t="shared" si="10"/>
        <v>4.7723507826902224E-3</v>
      </c>
      <c r="L99" s="3665">
        <f t="shared" si="10"/>
        <v>4.7723507826902224E-3</v>
      </c>
      <c r="M99" s="3665">
        <f t="shared" si="10"/>
        <v>4.7723507826902224E-3</v>
      </c>
      <c r="N99" s="3665">
        <f t="shared" si="10"/>
        <v>4.7723507826902224E-3</v>
      </c>
      <c r="O99" s="3665">
        <f t="shared" si="10"/>
        <v>4.7723507826902224E-3</v>
      </c>
      <c r="P99" s="3657">
        <f t="shared" si="11"/>
        <v>4.7723507826902224E-3</v>
      </c>
      <c r="Q99" s="3657">
        <f t="shared" si="12"/>
        <v>4.7723507826902224E-3</v>
      </c>
      <c r="R99" s="3657">
        <f t="shared" si="13"/>
        <v>4.1758069348539449E-3</v>
      </c>
      <c r="S99" s="3657">
        <f t="shared" si="13"/>
        <v>3.579263087017667E-3</v>
      </c>
      <c r="T99" s="3657">
        <f t="shared" si="13"/>
        <v>2.9827192391813891E-3</v>
      </c>
      <c r="U99" s="3657">
        <f t="shared" si="13"/>
        <v>2.3861753913451112E-3</v>
      </c>
      <c r="V99" s="3657">
        <f t="shared" si="13"/>
        <v>1.7896315435088333E-3</v>
      </c>
      <c r="W99" s="3657">
        <f t="shared" si="13"/>
        <v>1.1930876956725554E-3</v>
      </c>
      <c r="X99" s="3657">
        <f t="shared" si="13"/>
        <v>5.9654384783627758E-4</v>
      </c>
      <c r="Y99" s="2335">
        <v>0</v>
      </c>
      <c r="Z99" s="2780">
        <f t="shared" si="14"/>
        <v>4.7723507826902224E-3</v>
      </c>
      <c r="AA99" s="2780">
        <f t="shared" si="14"/>
        <v>4.7723507826902224E-3</v>
      </c>
      <c r="AB99" s="3660">
        <f t="shared" si="17"/>
        <v>3.9769589855751849E-3</v>
      </c>
      <c r="AC99" s="3660">
        <f t="shared" si="17"/>
        <v>3.1815671884601478E-3</v>
      </c>
      <c r="AD99" s="3660">
        <f t="shared" si="17"/>
        <v>2.3861753913451108E-3</v>
      </c>
      <c r="AE99" s="3660">
        <f t="shared" si="17"/>
        <v>1.5907835942300737E-3</v>
      </c>
      <c r="AF99" s="3660">
        <f t="shared" si="17"/>
        <v>7.9539179711503663E-4</v>
      </c>
      <c r="AG99" s="2335">
        <v>0</v>
      </c>
      <c r="AH99" s="2780">
        <f t="shared" si="5"/>
        <v>0</v>
      </c>
      <c r="AI99" s="2780">
        <f t="shared" si="5"/>
        <v>0</v>
      </c>
      <c r="AJ99" s="2780">
        <f t="shared" si="15"/>
        <v>4.7723507826902224E-3</v>
      </c>
      <c r="AK99" s="2780">
        <f t="shared" si="16"/>
        <v>4.7723507826902224E-3</v>
      </c>
      <c r="AL99" s="3667">
        <f t="shared" si="6"/>
        <v>3.5792630870176666E-3</v>
      </c>
      <c r="AM99" s="3667">
        <f t="shared" si="6"/>
        <v>2.3861753913451108E-3</v>
      </c>
      <c r="AN99" s="3667">
        <f t="shared" si="6"/>
        <v>1.1930876956725552E-3</v>
      </c>
      <c r="AO99" s="2335">
        <v>0</v>
      </c>
      <c r="AP99" s="3657">
        <f t="shared" si="7"/>
        <v>0</v>
      </c>
      <c r="AQ99" s="3657">
        <f t="shared" si="7"/>
        <v>0</v>
      </c>
      <c r="AR99" s="3657">
        <f t="shared" si="7"/>
        <v>0</v>
      </c>
      <c r="AS99" s="3657">
        <f t="shared" si="7"/>
        <v>0</v>
      </c>
    </row>
    <row r="100" spans="2:45" s="3062" customFormat="1">
      <c r="B100" s="1659"/>
      <c r="C100" s="1659" t="str">
        <f t="shared" si="8"/>
        <v>Residential - Water Heating - High Income Electrified - Oil LPG - Existing</v>
      </c>
      <c r="D100" s="1659"/>
      <c r="E100" s="1659" t="str">
        <f t="shared" si="9"/>
        <v>RHEWOLPSTOV-E</v>
      </c>
      <c r="F100" s="3653">
        <v>3.3203472204209983E-3</v>
      </c>
      <c r="G100" s="3681">
        <v>3.3203472204209983E-3</v>
      </c>
      <c r="H100" s="3665">
        <f t="shared" si="10"/>
        <v>3.3203472204209983E-3</v>
      </c>
      <c r="I100" s="3665">
        <f t="shared" si="10"/>
        <v>3.3203472204209983E-3</v>
      </c>
      <c r="J100" s="3665">
        <f t="shared" si="10"/>
        <v>3.3203472204209983E-3</v>
      </c>
      <c r="K100" s="3665">
        <f t="shared" si="10"/>
        <v>3.3203472204209983E-3</v>
      </c>
      <c r="L100" s="3665">
        <f t="shared" si="10"/>
        <v>3.3203472204209983E-3</v>
      </c>
      <c r="M100" s="3665">
        <f t="shared" si="10"/>
        <v>3.3203472204209983E-3</v>
      </c>
      <c r="N100" s="3665">
        <f t="shared" si="10"/>
        <v>3.3203472204209983E-3</v>
      </c>
      <c r="O100" s="3665">
        <f t="shared" si="10"/>
        <v>3.3203472204209983E-3</v>
      </c>
      <c r="P100" s="3657">
        <f t="shared" si="11"/>
        <v>3.3203472204209983E-3</v>
      </c>
      <c r="Q100" s="3657">
        <f t="shared" si="12"/>
        <v>3.3203472204209983E-3</v>
      </c>
      <c r="R100" s="3657">
        <f t="shared" si="13"/>
        <v>2.9053038178683734E-3</v>
      </c>
      <c r="S100" s="3657">
        <f t="shared" si="13"/>
        <v>2.4902604153157486E-3</v>
      </c>
      <c r="T100" s="3657">
        <f t="shared" si="13"/>
        <v>2.0752170127631238E-3</v>
      </c>
      <c r="U100" s="3657">
        <f t="shared" si="13"/>
        <v>1.6601736102104989E-3</v>
      </c>
      <c r="V100" s="3657">
        <f t="shared" si="13"/>
        <v>1.2451302076578741E-3</v>
      </c>
      <c r="W100" s="3657">
        <f t="shared" si="13"/>
        <v>8.3008680510524924E-4</v>
      </c>
      <c r="X100" s="3657">
        <f t="shared" si="13"/>
        <v>4.1504340255262446E-4</v>
      </c>
      <c r="Y100" s="2335">
        <v>0</v>
      </c>
      <c r="Z100" s="2780">
        <f t="shared" si="14"/>
        <v>3.3203472204209983E-3</v>
      </c>
      <c r="AA100" s="2780">
        <f t="shared" si="14"/>
        <v>3.3203472204209983E-3</v>
      </c>
      <c r="AB100" s="3660">
        <f t="shared" si="17"/>
        <v>2.7669560170174986E-3</v>
      </c>
      <c r="AC100" s="3660">
        <f t="shared" si="17"/>
        <v>2.213564813613999E-3</v>
      </c>
      <c r="AD100" s="3660">
        <f t="shared" si="17"/>
        <v>1.6601736102104993E-3</v>
      </c>
      <c r="AE100" s="3660">
        <f t="shared" si="17"/>
        <v>1.1067824068069997E-3</v>
      </c>
      <c r="AF100" s="3660">
        <f t="shared" si="17"/>
        <v>5.5339120340349996E-4</v>
      </c>
      <c r="AG100" s="2335">
        <v>0</v>
      </c>
      <c r="AH100" s="2780">
        <f t="shared" si="5"/>
        <v>0</v>
      </c>
      <c r="AI100" s="2780">
        <f t="shared" si="5"/>
        <v>0</v>
      </c>
      <c r="AJ100" s="2780">
        <f t="shared" si="15"/>
        <v>3.3203472204209983E-3</v>
      </c>
      <c r="AK100" s="2780">
        <f t="shared" si="16"/>
        <v>3.3203472204209983E-3</v>
      </c>
      <c r="AL100" s="3667">
        <f t="shared" si="6"/>
        <v>2.4902604153157486E-3</v>
      </c>
      <c r="AM100" s="3667">
        <f t="shared" si="6"/>
        <v>1.6601736102104989E-3</v>
      </c>
      <c r="AN100" s="3667">
        <f t="shared" si="6"/>
        <v>8.3008680510524935E-4</v>
      </c>
      <c r="AO100" s="2335">
        <v>0</v>
      </c>
      <c r="AP100" s="3657">
        <f t="shared" si="7"/>
        <v>0</v>
      </c>
      <c r="AQ100" s="3657">
        <f t="shared" si="7"/>
        <v>0</v>
      </c>
      <c r="AR100" s="3657">
        <f t="shared" si="7"/>
        <v>0</v>
      </c>
      <c r="AS100" s="3657">
        <f t="shared" si="7"/>
        <v>0</v>
      </c>
    </row>
    <row r="101" spans="2:45" s="3062" customFormat="1">
      <c r="B101" s="1659"/>
      <c r="C101" s="1659" t="str">
        <f t="shared" si="8"/>
        <v>Residential - Water Heating - High Income Electrified - Electricity - Geyser blanket</v>
      </c>
      <c r="D101" s="1659"/>
      <c r="E101" s="1659" t="str">
        <f t="shared" si="9"/>
        <v>RHEWELCGEYBLA-N</v>
      </c>
      <c r="F101" s="3653">
        <v>0</v>
      </c>
      <c r="G101" s="3681">
        <v>0</v>
      </c>
      <c r="H101" s="3665">
        <f t="shared" si="10"/>
        <v>0</v>
      </c>
      <c r="I101" s="3665">
        <f t="shared" si="10"/>
        <v>0</v>
      </c>
      <c r="J101" s="3665">
        <f t="shared" si="10"/>
        <v>0</v>
      </c>
      <c r="K101" s="3665">
        <f t="shared" si="10"/>
        <v>0</v>
      </c>
      <c r="L101" s="3665">
        <f t="shared" si="10"/>
        <v>0</v>
      </c>
      <c r="M101" s="3665">
        <f t="shared" si="10"/>
        <v>0</v>
      </c>
      <c r="N101" s="3665">
        <f t="shared" si="10"/>
        <v>0</v>
      </c>
      <c r="O101" s="3665">
        <f t="shared" si="10"/>
        <v>0</v>
      </c>
      <c r="P101" s="3657">
        <f t="shared" si="11"/>
        <v>0</v>
      </c>
      <c r="Q101" s="3657">
        <f t="shared" si="12"/>
        <v>0</v>
      </c>
      <c r="R101" s="3657">
        <f t="shared" si="13"/>
        <v>2.5000000000000001E-2</v>
      </c>
      <c r="S101" s="3657">
        <f t="shared" si="13"/>
        <v>0.05</v>
      </c>
      <c r="T101" s="3657">
        <f t="shared" si="13"/>
        <v>7.5000000000000011E-2</v>
      </c>
      <c r="U101" s="3657">
        <f t="shared" si="13"/>
        <v>0.1</v>
      </c>
      <c r="V101" s="3657">
        <f t="shared" si="13"/>
        <v>0.125</v>
      </c>
      <c r="W101" s="3657">
        <f t="shared" si="13"/>
        <v>0.15</v>
      </c>
      <c r="X101" s="3657">
        <f t="shared" si="13"/>
        <v>0.17499999999999999</v>
      </c>
      <c r="Y101" s="2335">
        <v>0.2</v>
      </c>
      <c r="Z101" s="2780">
        <f t="shared" si="14"/>
        <v>0</v>
      </c>
      <c r="AA101" s="2780">
        <f t="shared" si="14"/>
        <v>0</v>
      </c>
      <c r="AB101" s="3660">
        <f t="shared" ref="AB101:AF110" si="18">AA101+($AG101-$AA101)/6</f>
        <v>8.3333333333333332E-3</v>
      </c>
      <c r="AC101" s="3660">
        <f t="shared" si="18"/>
        <v>1.6666666666666666E-2</v>
      </c>
      <c r="AD101" s="3660">
        <f t="shared" si="18"/>
        <v>2.5000000000000001E-2</v>
      </c>
      <c r="AE101" s="3660">
        <f t="shared" si="18"/>
        <v>3.3333333333333333E-2</v>
      </c>
      <c r="AF101" s="3660">
        <f t="shared" si="18"/>
        <v>4.1666666666666664E-2</v>
      </c>
      <c r="AG101" s="2335">
        <v>0.05</v>
      </c>
      <c r="AH101" s="2780">
        <f t="shared" ref="AH101:AI115" si="19">AG101</f>
        <v>0.05</v>
      </c>
      <c r="AI101" s="2780">
        <f t="shared" si="19"/>
        <v>0.05</v>
      </c>
      <c r="AJ101" s="2780">
        <f t="shared" si="15"/>
        <v>0</v>
      </c>
      <c r="AK101" s="2780">
        <f t="shared" si="16"/>
        <v>0</v>
      </c>
      <c r="AL101" s="3667">
        <f t="shared" ref="AL101:AN115" si="20">AK101+($AO101-$AK101)/4</f>
        <v>0</v>
      </c>
      <c r="AM101" s="3667">
        <f t="shared" si="20"/>
        <v>0</v>
      </c>
      <c r="AN101" s="3667">
        <f t="shared" si="20"/>
        <v>0</v>
      </c>
      <c r="AO101" s="2335">
        <v>0</v>
      </c>
      <c r="AP101" s="3657">
        <f t="shared" ref="AP101:AS115" si="21">AO101</f>
        <v>0</v>
      </c>
      <c r="AQ101" s="3657">
        <f t="shared" si="21"/>
        <v>0</v>
      </c>
      <c r="AR101" s="3657">
        <f t="shared" si="21"/>
        <v>0</v>
      </c>
      <c r="AS101" s="3657">
        <f t="shared" si="21"/>
        <v>0</v>
      </c>
    </row>
    <row r="102" spans="2:45" s="3062" customFormat="1">
      <c r="B102" s="1659"/>
      <c r="C102" s="1659" t="str">
        <f t="shared" si="8"/>
        <v>Residential - Water Heating - High Income Electrified - Electricity - Heat pump</v>
      </c>
      <c r="D102" s="1659"/>
      <c r="E102" s="1659" t="str">
        <f t="shared" si="9"/>
        <v>RHEWELCHP-N</v>
      </c>
      <c r="F102" s="3653">
        <v>0</v>
      </c>
      <c r="G102" s="3681">
        <v>0</v>
      </c>
      <c r="H102" s="3665">
        <f t="shared" si="10"/>
        <v>0</v>
      </c>
      <c r="I102" s="3665">
        <f t="shared" si="10"/>
        <v>0</v>
      </c>
      <c r="J102" s="3665">
        <f t="shared" si="10"/>
        <v>0</v>
      </c>
      <c r="K102" s="3665">
        <f t="shared" si="10"/>
        <v>0</v>
      </c>
      <c r="L102" s="3665">
        <f t="shared" si="10"/>
        <v>0</v>
      </c>
      <c r="M102" s="3665">
        <f t="shared" si="10"/>
        <v>0</v>
      </c>
      <c r="N102" s="3665">
        <f t="shared" si="10"/>
        <v>0</v>
      </c>
      <c r="O102" s="3665">
        <f t="shared" si="10"/>
        <v>0</v>
      </c>
      <c r="P102" s="3657">
        <f t="shared" si="11"/>
        <v>0</v>
      </c>
      <c r="Q102" s="3657">
        <f t="shared" si="12"/>
        <v>0</v>
      </c>
      <c r="R102" s="3657">
        <f t="shared" si="13"/>
        <v>7.4999999999999997E-2</v>
      </c>
      <c r="S102" s="3657">
        <f t="shared" si="13"/>
        <v>0.15</v>
      </c>
      <c r="T102" s="3657">
        <f t="shared" si="13"/>
        <v>0.22499999999999998</v>
      </c>
      <c r="U102" s="3657">
        <f t="shared" si="13"/>
        <v>0.3</v>
      </c>
      <c r="V102" s="3657">
        <f t="shared" si="13"/>
        <v>0.375</v>
      </c>
      <c r="W102" s="3657">
        <f t="shared" si="13"/>
        <v>0.45</v>
      </c>
      <c r="X102" s="3657">
        <f t="shared" si="13"/>
        <v>0.52500000000000002</v>
      </c>
      <c r="Y102" s="2335">
        <v>0.6</v>
      </c>
      <c r="Z102" s="2780">
        <f t="shared" si="14"/>
        <v>0</v>
      </c>
      <c r="AA102" s="2780">
        <f t="shared" si="14"/>
        <v>0</v>
      </c>
      <c r="AB102" s="3660">
        <f t="shared" si="18"/>
        <v>0.13333333333333333</v>
      </c>
      <c r="AC102" s="3660">
        <f t="shared" si="18"/>
        <v>0.26666666666666666</v>
      </c>
      <c r="AD102" s="3660">
        <f t="shared" si="18"/>
        <v>0.4</v>
      </c>
      <c r="AE102" s="3660">
        <f t="shared" si="18"/>
        <v>0.53333333333333333</v>
      </c>
      <c r="AF102" s="3660">
        <f t="shared" si="18"/>
        <v>0.66666666666666663</v>
      </c>
      <c r="AG102" s="2335">
        <v>0.8</v>
      </c>
      <c r="AH102" s="2780">
        <f t="shared" si="19"/>
        <v>0.8</v>
      </c>
      <c r="AI102" s="2780">
        <f t="shared" si="19"/>
        <v>0.8</v>
      </c>
      <c r="AJ102" s="2780">
        <f t="shared" si="15"/>
        <v>0</v>
      </c>
      <c r="AK102" s="2780">
        <f t="shared" si="16"/>
        <v>0</v>
      </c>
      <c r="AL102" s="3667">
        <f t="shared" si="20"/>
        <v>0.22500000000000001</v>
      </c>
      <c r="AM102" s="3667">
        <f t="shared" si="20"/>
        <v>0.45</v>
      </c>
      <c r="AN102" s="3667">
        <f t="shared" si="20"/>
        <v>0.67500000000000004</v>
      </c>
      <c r="AO102" s="2335">
        <v>0.9</v>
      </c>
      <c r="AP102" s="3657">
        <f t="shared" si="21"/>
        <v>0.9</v>
      </c>
      <c r="AQ102" s="3657">
        <f t="shared" si="21"/>
        <v>0.9</v>
      </c>
      <c r="AR102" s="3657">
        <f t="shared" si="21"/>
        <v>0.9</v>
      </c>
      <c r="AS102" s="3657">
        <f t="shared" si="21"/>
        <v>0.9</v>
      </c>
    </row>
    <row r="103" spans="2:45" s="3062" customFormat="1">
      <c r="B103" s="1659"/>
      <c r="C103" s="1659" t="str">
        <f t="shared" si="8"/>
        <v>Residential - Water Heating - High Income Electrified - Electricity - SWH</v>
      </c>
      <c r="D103" s="1659"/>
      <c r="E103" s="1659" t="str">
        <f t="shared" si="9"/>
        <v>RHEWELCSWH-N</v>
      </c>
      <c r="F103" s="3653">
        <v>0.02</v>
      </c>
      <c r="G103" s="3681">
        <v>0.09</v>
      </c>
      <c r="H103" s="3665">
        <f t="shared" si="10"/>
        <v>0.09</v>
      </c>
      <c r="I103" s="3665">
        <f t="shared" si="10"/>
        <v>0.09</v>
      </c>
      <c r="J103" s="3665">
        <f t="shared" si="10"/>
        <v>0.09</v>
      </c>
      <c r="K103" s="3665">
        <f t="shared" si="10"/>
        <v>0.09</v>
      </c>
      <c r="L103" s="3665">
        <f t="shared" si="10"/>
        <v>0.09</v>
      </c>
      <c r="M103" s="3665">
        <f t="shared" si="10"/>
        <v>0.09</v>
      </c>
      <c r="N103" s="3665">
        <f t="shared" si="10"/>
        <v>0.09</v>
      </c>
      <c r="O103" s="3665">
        <f t="shared" si="10"/>
        <v>0.09</v>
      </c>
      <c r="P103" s="3657">
        <f t="shared" si="11"/>
        <v>0.02</v>
      </c>
      <c r="Q103" s="3657">
        <f t="shared" si="12"/>
        <v>0.09</v>
      </c>
      <c r="R103" s="3657">
        <f t="shared" si="13"/>
        <v>0.10375</v>
      </c>
      <c r="S103" s="3657">
        <f t="shared" si="13"/>
        <v>0.11749999999999999</v>
      </c>
      <c r="T103" s="3657">
        <f t="shared" si="13"/>
        <v>0.13125000000000001</v>
      </c>
      <c r="U103" s="3657">
        <f t="shared" si="13"/>
        <v>0.14500000000000002</v>
      </c>
      <c r="V103" s="3657">
        <f t="shared" si="13"/>
        <v>0.15875000000000003</v>
      </c>
      <c r="W103" s="3657">
        <f t="shared" si="13"/>
        <v>0.17250000000000004</v>
      </c>
      <c r="X103" s="3657">
        <f t="shared" si="13"/>
        <v>0.18625000000000005</v>
      </c>
      <c r="Y103" s="2335">
        <v>0.2</v>
      </c>
      <c r="Z103" s="2780">
        <f t="shared" si="14"/>
        <v>0.02</v>
      </c>
      <c r="AA103" s="2780">
        <f t="shared" si="14"/>
        <v>0.09</v>
      </c>
      <c r="AB103" s="3660">
        <f t="shared" si="18"/>
        <v>9.9999999999999992E-2</v>
      </c>
      <c r="AC103" s="3660">
        <f t="shared" si="18"/>
        <v>0.10999999999999999</v>
      </c>
      <c r="AD103" s="3660">
        <f t="shared" si="18"/>
        <v>0.11999999999999998</v>
      </c>
      <c r="AE103" s="3660">
        <f t="shared" si="18"/>
        <v>0.12999999999999998</v>
      </c>
      <c r="AF103" s="3660">
        <f t="shared" si="18"/>
        <v>0.13999999999999999</v>
      </c>
      <c r="AG103" s="2335">
        <v>0.15</v>
      </c>
      <c r="AH103" s="2780">
        <f t="shared" si="19"/>
        <v>0.15</v>
      </c>
      <c r="AI103" s="2780">
        <f t="shared" si="19"/>
        <v>0.15</v>
      </c>
      <c r="AJ103" s="2780">
        <f t="shared" si="15"/>
        <v>0.02</v>
      </c>
      <c r="AK103" s="2780">
        <f t="shared" si="16"/>
        <v>0.09</v>
      </c>
      <c r="AL103" s="3667">
        <f t="shared" si="20"/>
        <v>9.2499999999999999E-2</v>
      </c>
      <c r="AM103" s="3667">
        <f t="shared" si="20"/>
        <v>9.5000000000000001E-2</v>
      </c>
      <c r="AN103" s="3667">
        <f t="shared" si="20"/>
        <v>9.7500000000000003E-2</v>
      </c>
      <c r="AO103" s="2335">
        <v>0.1</v>
      </c>
      <c r="AP103" s="3657">
        <f t="shared" si="21"/>
        <v>0.1</v>
      </c>
      <c r="AQ103" s="3657">
        <f t="shared" si="21"/>
        <v>0.1</v>
      </c>
      <c r="AR103" s="3657">
        <f t="shared" si="21"/>
        <v>0.1</v>
      </c>
      <c r="AS103" s="3657">
        <f t="shared" si="21"/>
        <v>0.1</v>
      </c>
    </row>
    <row r="104" spans="2:45" s="3062" customFormat="1">
      <c r="B104" s="1659"/>
      <c r="C104" s="966" t="str">
        <f t="shared" si="8"/>
        <v>Residential - Water Heating - Low Income Non-Electrified</v>
      </c>
      <c r="D104" s="1659"/>
      <c r="E104" s="1659">
        <f t="shared" si="9"/>
        <v>0</v>
      </c>
      <c r="F104" s="3653"/>
      <c r="G104" s="3681"/>
      <c r="H104" s="3665">
        <f t="shared" si="10"/>
        <v>0</v>
      </c>
      <c r="I104" s="3665">
        <f t="shared" si="10"/>
        <v>0</v>
      </c>
      <c r="J104" s="3665">
        <f t="shared" si="10"/>
        <v>0</v>
      </c>
      <c r="K104" s="3665">
        <f t="shared" si="10"/>
        <v>0</v>
      </c>
      <c r="L104" s="3665">
        <f t="shared" si="10"/>
        <v>0</v>
      </c>
      <c r="M104" s="3665">
        <f t="shared" si="10"/>
        <v>0</v>
      </c>
      <c r="N104" s="3665">
        <f t="shared" si="10"/>
        <v>0</v>
      </c>
      <c r="O104" s="3665">
        <f t="shared" si="10"/>
        <v>0</v>
      </c>
      <c r="P104" s="3657">
        <f t="shared" si="11"/>
        <v>0</v>
      </c>
      <c r="Q104" s="3657">
        <f t="shared" si="12"/>
        <v>0</v>
      </c>
      <c r="R104" s="3657">
        <f t="shared" si="13"/>
        <v>0</v>
      </c>
      <c r="S104" s="3657">
        <f t="shared" si="13"/>
        <v>0</v>
      </c>
      <c r="T104" s="3657">
        <f t="shared" si="13"/>
        <v>0</v>
      </c>
      <c r="U104" s="3657">
        <f t="shared" si="13"/>
        <v>0</v>
      </c>
      <c r="V104" s="3657">
        <f t="shared" si="13"/>
        <v>0</v>
      </c>
      <c r="W104" s="3657">
        <f t="shared" si="13"/>
        <v>0</v>
      </c>
      <c r="X104" s="3657">
        <f t="shared" si="13"/>
        <v>0</v>
      </c>
      <c r="Y104" s="2335"/>
      <c r="Z104" s="2780">
        <f t="shared" si="14"/>
        <v>0</v>
      </c>
      <c r="AA104" s="2780">
        <f t="shared" si="14"/>
        <v>0</v>
      </c>
      <c r="AB104" s="3660">
        <f t="shared" si="18"/>
        <v>0</v>
      </c>
      <c r="AC104" s="3660">
        <f t="shared" si="18"/>
        <v>0</v>
      </c>
      <c r="AD104" s="3660">
        <f t="shared" si="18"/>
        <v>0</v>
      </c>
      <c r="AE104" s="3660">
        <f t="shared" si="18"/>
        <v>0</v>
      </c>
      <c r="AF104" s="3660">
        <f t="shared" si="18"/>
        <v>0</v>
      </c>
      <c r="AG104" s="2335"/>
      <c r="AH104" s="2780">
        <f t="shared" si="19"/>
        <v>0</v>
      </c>
      <c r="AI104" s="2780">
        <f t="shared" si="19"/>
        <v>0</v>
      </c>
      <c r="AJ104" s="2780">
        <f t="shared" si="15"/>
        <v>0</v>
      </c>
      <c r="AK104" s="2780">
        <f t="shared" si="16"/>
        <v>0</v>
      </c>
      <c r="AL104" s="3667">
        <f t="shared" si="20"/>
        <v>0</v>
      </c>
      <c r="AM104" s="3667">
        <f t="shared" si="20"/>
        <v>0</v>
      </c>
      <c r="AN104" s="3667">
        <f t="shared" si="20"/>
        <v>0</v>
      </c>
      <c r="AO104" s="2497"/>
      <c r="AP104" s="3657">
        <f t="shared" si="21"/>
        <v>0</v>
      </c>
      <c r="AQ104" s="3657">
        <f t="shared" si="21"/>
        <v>0</v>
      </c>
      <c r="AR104" s="3657">
        <f t="shared" si="21"/>
        <v>0</v>
      </c>
      <c r="AS104" s="3657">
        <f t="shared" si="21"/>
        <v>0</v>
      </c>
    </row>
    <row r="105" spans="2:45" s="3062" customFormat="1">
      <c r="B105" s="1659"/>
      <c r="C105" s="1659" t="str">
        <f t="shared" si="8"/>
        <v>Residential - Water Heating - Low Income Non-Electrified - LPSWH</v>
      </c>
      <c r="D105" s="1659"/>
      <c r="E105" s="1659" t="str">
        <f t="shared" si="9"/>
        <v>RLNWELCLPSWH-E</v>
      </c>
      <c r="F105" s="3653">
        <v>0.02</v>
      </c>
      <c r="G105" s="3681">
        <v>0.09</v>
      </c>
      <c r="H105" s="3665">
        <f t="shared" si="10"/>
        <v>0.09</v>
      </c>
      <c r="I105" s="3665">
        <f t="shared" si="10"/>
        <v>0.09</v>
      </c>
      <c r="J105" s="3665">
        <f t="shared" si="10"/>
        <v>0.09</v>
      </c>
      <c r="K105" s="3665">
        <f t="shared" si="10"/>
        <v>0.09</v>
      </c>
      <c r="L105" s="3665">
        <f t="shared" si="10"/>
        <v>0.09</v>
      </c>
      <c r="M105" s="3665">
        <f t="shared" si="10"/>
        <v>0.09</v>
      </c>
      <c r="N105" s="3665">
        <f t="shared" si="10"/>
        <v>0.09</v>
      </c>
      <c r="O105" s="3665">
        <f t="shared" si="10"/>
        <v>0.09</v>
      </c>
      <c r="P105" s="3657">
        <f t="shared" si="11"/>
        <v>0.02</v>
      </c>
      <c r="Q105" s="3657">
        <f t="shared" si="12"/>
        <v>0.09</v>
      </c>
      <c r="R105" s="3657">
        <f t="shared" si="13"/>
        <v>0.14124999999999999</v>
      </c>
      <c r="S105" s="3657">
        <f t="shared" si="13"/>
        <v>0.1925</v>
      </c>
      <c r="T105" s="3657">
        <f t="shared" si="13"/>
        <v>0.24375000000000002</v>
      </c>
      <c r="U105" s="3657">
        <f t="shared" si="13"/>
        <v>0.29500000000000004</v>
      </c>
      <c r="V105" s="3657">
        <f t="shared" si="13"/>
        <v>0.34625000000000006</v>
      </c>
      <c r="W105" s="3657">
        <f t="shared" si="13"/>
        <v>0.39750000000000008</v>
      </c>
      <c r="X105" s="3657">
        <f t="shared" si="13"/>
        <v>0.44875000000000009</v>
      </c>
      <c r="Y105" s="2496">
        <v>0.5</v>
      </c>
      <c r="Z105" s="2780">
        <f t="shared" si="14"/>
        <v>0.02</v>
      </c>
      <c r="AA105" s="2780">
        <f t="shared" si="14"/>
        <v>0.09</v>
      </c>
      <c r="AB105" s="3660">
        <f t="shared" si="18"/>
        <v>0.17499999999999999</v>
      </c>
      <c r="AC105" s="3660">
        <f t="shared" si="18"/>
        <v>0.26</v>
      </c>
      <c r="AD105" s="3660">
        <f t="shared" si="18"/>
        <v>0.34500000000000003</v>
      </c>
      <c r="AE105" s="3660">
        <f t="shared" si="18"/>
        <v>0.43000000000000005</v>
      </c>
      <c r="AF105" s="3660">
        <f t="shared" si="18"/>
        <v>0.51500000000000001</v>
      </c>
      <c r="AG105" s="1658">
        <v>0.6</v>
      </c>
      <c r="AH105" s="2780">
        <f t="shared" si="19"/>
        <v>0.6</v>
      </c>
      <c r="AI105" s="2780">
        <f t="shared" si="19"/>
        <v>0.6</v>
      </c>
      <c r="AJ105" s="2780">
        <f t="shared" si="15"/>
        <v>0.02</v>
      </c>
      <c r="AK105" s="2780">
        <f t="shared" si="16"/>
        <v>0.09</v>
      </c>
      <c r="AL105" s="3667">
        <f t="shared" si="20"/>
        <v>0.26750000000000002</v>
      </c>
      <c r="AM105" s="3667">
        <f t="shared" si="20"/>
        <v>0.44500000000000006</v>
      </c>
      <c r="AN105" s="3667">
        <f t="shared" si="20"/>
        <v>0.62250000000000005</v>
      </c>
      <c r="AO105" s="2497">
        <v>0.8</v>
      </c>
      <c r="AP105" s="3657">
        <f t="shared" si="21"/>
        <v>0.8</v>
      </c>
      <c r="AQ105" s="3657">
        <f t="shared" si="21"/>
        <v>0.8</v>
      </c>
      <c r="AR105" s="3657">
        <f t="shared" si="21"/>
        <v>0.8</v>
      </c>
      <c r="AS105" s="3657">
        <f t="shared" si="21"/>
        <v>0.8</v>
      </c>
    </row>
    <row r="106" spans="2:45" s="3062" customFormat="1">
      <c r="B106" s="1659"/>
      <c r="C106" s="1659" t="str">
        <f t="shared" si="8"/>
        <v>Residential - Water Heating - Low Income Non-Electrified - Oil Paraffin - Existing</v>
      </c>
      <c r="D106" s="1659"/>
      <c r="E106" s="1659" t="str">
        <f t="shared" si="9"/>
        <v>RLNWOKEWI-E</v>
      </c>
      <c r="F106" s="3653">
        <v>0.57227121022921201</v>
      </c>
      <c r="G106" s="3681">
        <v>0.52</v>
      </c>
      <c r="H106" s="3665">
        <f t="shared" si="10"/>
        <v>0.52</v>
      </c>
      <c r="I106" s="3665">
        <f t="shared" si="10"/>
        <v>0.52</v>
      </c>
      <c r="J106" s="3665">
        <f t="shared" si="10"/>
        <v>0.52</v>
      </c>
      <c r="K106" s="3665">
        <f t="shared" si="10"/>
        <v>0.52</v>
      </c>
      <c r="L106" s="3665">
        <f t="shared" si="10"/>
        <v>0.52</v>
      </c>
      <c r="M106" s="3665">
        <f t="shared" si="10"/>
        <v>0.52</v>
      </c>
      <c r="N106" s="3665">
        <f t="shared" si="10"/>
        <v>0.52</v>
      </c>
      <c r="O106" s="3665">
        <f t="shared" si="10"/>
        <v>0.52</v>
      </c>
      <c r="P106" s="3657">
        <f t="shared" si="11"/>
        <v>0.57227121022921201</v>
      </c>
      <c r="Q106" s="3657">
        <f t="shared" si="12"/>
        <v>0.52</v>
      </c>
      <c r="R106" s="3657">
        <f t="shared" si="13"/>
        <v>0.48000000000000004</v>
      </c>
      <c r="S106" s="3657">
        <f t="shared" si="13"/>
        <v>0.44000000000000006</v>
      </c>
      <c r="T106" s="3657">
        <f t="shared" si="13"/>
        <v>0.40000000000000008</v>
      </c>
      <c r="U106" s="3657">
        <f t="shared" si="13"/>
        <v>0.3600000000000001</v>
      </c>
      <c r="V106" s="3657">
        <f t="shared" si="13"/>
        <v>0.32000000000000012</v>
      </c>
      <c r="W106" s="3657">
        <f t="shared" si="13"/>
        <v>0.28000000000000014</v>
      </c>
      <c r="X106" s="3657">
        <f t="shared" si="13"/>
        <v>0.24000000000000013</v>
      </c>
      <c r="Y106" s="2496">
        <v>0.2</v>
      </c>
      <c r="Z106" s="2780">
        <f t="shared" si="14"/>
        <v>0.57227121022921201</v>
      </c>
      <c r="AA106" s="2780">
        <f t="shared" si="14"/>
        <v>0.52</v>
      </c>
      <c r="AB106" s="3660">
        <f t="shared" si="18"/>
        <v>0.45</v>
      </c>
      <c r="AC106" s="3660">
        <f t="shared" si="18"/>
        <v>0.38</v>
      </c>
      <c r="AD106" s="3660">
        <f t="shared" si="18"/>
        <v>0.31</v>
      </c>
      <c r="AE106" s="3660">
        <f t="shared" si="18"/>
        <v>0.24</v>
      </c>
      <c r="AF106" s="3660">
        <f t="shared" si="18"/>
        <v>0.16999999999999998</v>
      </c>
      <c r="AG106" s="1658">
        <v>0.1</v>
      </c>
      <c r="AH106" s="2780">
        <f t="shared" si="19"/>
        <v>0.1</v>
      </c>
      <c r="AI106" s="2780">
        <f t="shared" si="19"/>
        <v>0.1</v>
      </c>
      <c r="AJ106" s="2780">
        <f t="shared" si="15"/>
        <v>0.57227121022921201</v>
      </c>
      <c r="AK106" s="2780">
        <f t="shared" si="16"/>
        <v>0.52</v>
      </c>
      <c r="AL106" s="3667">
        <f t="shared" si="20"/>
        <v>0.39</v>
      </c>
      <c r="AM106" s="3667">
        <f t="shared" si="20"/>
        <v>0.26</v>
      </c>
      <c r="AN106" s="3667">
        <f t="shared" si="20"/>
        <v>0.13</v>
      </c>
      <c r="AO106" s="2497">
        <v>0</v>
      </c>
      <c r="AP106" s="3657">
        <f t="shared" si="21"/>
        <v>0</v>
      </c>
      <c r="AQ106" s="3657">
        <f t="shared" si="21"/>
        <v>0</v>
      </c>
      <c r="AR106" s="3657">
        <f t="shared" si="21"/>
        <v>0</v>
      </c>
      <c r="AS106" s="3657">
        <f t="shared" si="21"/>
        <v>0</v>
      </c>
    </row>
    <row r="107" spans="2:45" s="3062" customFormat="1">
      <c r="B107" s="1659"/>
      <c r="C107" s="1659" t="str">
        <f t="shared" si="8"/>
        <v>Residential - Water Heating - Low Income Non-Electrified - Oil Paraffin - New Wick</v>
      </c>
      <c r="D107" s="1659"/>
      <c r="E107" s="1659" t="str">
        <f t="shared" si="9"/>
        <v>RLNWOKENEW-WI</v>
      </c>
      <c r="F107" s="3653">
        <v>0</v>
      </c>
      <c r="G107" s="3681">
        <v>0</v>
      </c>
      <c r="H107" s="3665">
        <f t="shared" si="10"/>
        <v>0</v>
      </c>
      <c r="I107" s="3665">
        <f t="shared" si="10"/>
        <v>0</v>
      </c>
      <c r="J107" s="3665">
        <f t="shared" si="10"/>
        <v>0</v>
      </c>
      <c r="K107" s="3665">
        <f t="shared" si="10"/>
        <v>0</v>
      </c>
      <c r="L107" s="3665">
        <f t="shared" si="10"/>
        <v>0</v>
      </c>
      <c r="M107" s="3665">
        <f t="shared" si="10"/>
        <v>0</v>
      </c>
      <c r="N107" s="3665">
        <f t="shared" si="10"/>
        <v>0</v>
      </c>
      <c r="O107" s="3665">
        <f t="shared" si="10"/>
        <v>0</v>
      </c>
      <c r="P107" s="3657">
        <f t="shared" si="11"/>
        <v>0</v>
      </c>
      <c r="Q107" s="3657">
        <f t="shared" si="12"/>
        <v>0</v>
      </c>
      <c r="R107" s="3657">
        <f t="shared" si="13"/>
        <v>0</v>
      </c>
      <c r="S107" s="3657">
        <f t="shared" si="13"/>
        <v>0</v>
      </c>
      <c r="T107" s="3657">
        <f t="shared" si="13"/>
        <v>0</v>
      </c>
      <c r="U107" s="3657">
        <f t="shared" si="13"/>
        <v>0</v>
      </c>
      <c r="V107" s="3657">
        <f t="shared" si="13"/>
        <v>0</v>
      </c>
      <c r="W107" s="3657">
        <f t="shared" si="13"/>
        <v>0</v>
      </c>
      <c r="X107" s="3657">
        <f t="shared" si="13"/>
        <v>0</v>
      </c>
      <c r="Y107" s="2496">
        <v>0</v>
      </c>
      <c r="Z107" s="2780">
        <f t="shared" si="14"/>
        <v>0</v>
      </c>
      <c r="AA107" s="2780">
        <f t="shared" si="14"/>
        <v>0</v>
      </c>
      <c r="AB107" s="3660">
        <f t="shared" si="18"/>
        <v>0</v>
      </c>
      <c r="AC107" s="3660">
        <f t="shared" si="18"/>
        <v>0</v>
      </c>
      <c r="AD107" s="3660">
        <f t="shared" si="18"/>
        <v>0</v>
      </c>
      <c r="AE107" s="3660">
        <f t="shared" si="18"/>
        <v>0</v>
      </c>
      <c r="AF107" s="3660">
        <f t="shared" si="18"/>
        <v>0</v>
      </c>
      <c r="AG107" s="1658">
        <v>0</v>
      </c>
      <c r="AH107" s="2780">
        <f t="shared" si="19"/>
        <v>0</v>
      </c>
      <c r="AI107" s="2780">
        <f t="shared" si="19"/>
        <v>0</v>
      </c>
      <c r="AJ107" s="2780">
        <f t="shared" si="15"/>
        <v>0</v>
      </c>
      <c r="AK107" s="2780">
        <f t="shared" si="16"/>
        <v>0</v>
      </c>
      <c r="AL107" s="3667">
        <f t="shared" si="20"/>
        <v>0</v>
      </c>
      <c r="AM107" s="3667">
        <f t="shared" si="20"/>
        <v>0</v>
      </c>
      <c r="AN107" s="3667">
        <f t="shared" si="20"/>
        <v>0</v>
      </c>
      <c r="AO107" s="2497">
        <v>0</v>
      </c>
      <c r="AP107" s="3657">
        <f t="shared" si="21"/>
        <v>0</v>
      </c>
      <c r="AQ107" s="3657">
        <f t="shared" si="21"/>
        <v>0</v>
      </c>
      <c r="AR107" s="3657">
        <f t="shared" si="21"/>
        <v>0</v>
      </c>
      <c r="AS107" s="3657">
        <f t="shared" si="21"/>
        <v>0</v>
      </c>
    </row>
    <row r="108" spans="2:45" s="3062" customFormat="1">
      <c r="B108" s="1659"/>
      <c r="C108" s="1659" t="str">
        <f t="shared" si="8"/>
        <v>Residential - Water Heating - Low Income Non-Electrified - Oil Paraffin - TOYO-N</v>
      </c>
      <c r="D108" s="1659"/>
      <c r="E108" s="1659" t="str">
        <f t="shared" si="9"/>
        <v>RLNWOKETOYO-N</v>
      </c>
      <c r="F108" s="3653">
        <v>0</v>
      </c>
      <c r="G108" s="3681">
        <v>0</v>
      </c>
      <c r="H108" s="3665">
        <f t="shared" si="10"/>
        <v>0</v>
      </c>
      <c r="I108" s="3665">
        <f t="shared" si="10"/>
        <v>0</v>
      </c>
      <c r="J108" s="3665">
        <f t="shared" si="10"/>
        <v>0</v>
      </c>
      <c r="K108" s="3665">
        <f t="shared" si="10"/>
        <v>0</v>
      </c>
      <c r="L108" s="3665">
        <f t="shared" si="10"/>
        <v>0</v>
      </c>
      <c r="M108" s="3665">
        <f t="shared" si="10"/>
        <v>0</v>
      </c>
      <c r="N108" s="3665">
        <f t="shared" si="10"/>
        <v>0</v>
      </c>
      <c r="O108" s="3665">
        <f t="shared" si="10"/>
        <v>0</v>
      </c>
      <c r="P108" s="3657">
        <f t="shared" si="11"/>
        <v>0</v>
      </c>
      <c r="Q108" s="3657">
        <f t="shared" si="12"/>
        <v>0</v>
      </c>
      <c r="R108" s="3657">
        <f t="shared" si="13"/>
        <v>0</v>
      </c>
      <c r="S108" s="3657">
        <f t="shared" si="13"/>
        <v>0</v>
      </c>
      <c r="T108" s="3657">
        <f t="shared" si="13"/>
        <v>0</v>
      </c>
      <c r="U108" s="3657">
        <f t="shared" si="13"/>
        <v>0</v>
      </c>
      <c r="V108" s="3657">
        <f t="shared" si="13"/>
        <v>0</v>
      </c>
      <c r="W108" s="3657">
        <f t="shared" si="13"/>
        <v>0</v>
      </c>
      <c r="X108" s="3657">
        <f t="shared" si="13"/>
        <v>0</v>
      </c>
      <c r="Y108" s="2496">
        <v>0</v>
      </c>
      <c r="Z108" s="2780">
        <f t="shared" si="14"/>
        <v>0</v>
      </c>
      <c r="AA108" s="2780">
        <f t="shared" si="14"/>
        <v>0</v>
      </c>
      <c r="AB108" s="3660">
        <f t="shared" si="18"/>
        <v>0</v>
      </c>
      <c r="AC108" s="3660">
        <f t="shared" si="18"/>
        <v>0</v>
      </c>
      <c r="AD108" s="3660">
        <f t="shared" si="18"/>
        <v>0</v>
      </c>
      <c r="AE108" s="3660">
        <f t="shared" si="18"/>
        <v>0</v>
      </c>
      <c r="AF108" s="3660">
        <f t="shared" si="18"/>
        <v>0</v>
      </c>
      <c r="AG108" s="1658">
        <v>0</v>
      </c>
      <c r="AH108" s="2780">
        <f t="shared" si="19"/>
        <v>0</v>
      </c>
      <c r="AI108" s="2780">
        <f t="shared" si="19"/>
        <v>0</v>
      </c>
      <c r="AJ108" s="2780">
        <f t="shared" si="15"/>
        <v>0</v>
      </c>
      <c r="AK108" s="2780">
        <f t="shared" si="16"/>
        <v>0</v>
      </c>
      <c r="AL108" s="3667">
        <f t="shared" si="20"/>
        <v>0</v>
      </c>
      <c r="AM108" s="3667">
        <f t="shared" si="20"/>
        <v>0</v>
      </c>
      <c r="AN108" s="3667">
        <f t="shared" si="20"/>
        <v>0</v>
      </c>
      <c r="AO108" s="2497">
        <v>0</v>
      </c>
      <c r="AP108" s="3657">
        <f t="shared" si="21"/>
        <v>0</v>
      </c>
      <c r="AQ108" s="3657">
        <f t="shared" si="21"/>
        <v>0</v>
      </c>
      <c r="AR108" s="3657">
        <f t="shared" si="21"/>
        <v>0</v>
      </c>
      <c r="AS108" s="3657">
        <f t="shared" si="21"/>
        <v>0</v>
      </c>
    </row>
    <row r="109" spans="2:45" s="3062" customFormat="1">
      <c r="B109" s="1659"/>
      <c r="C109" s="1659" t="str">
        <f t="shared" si="8"/>
        <v>Residential - Water Heating - Low Income Non-Electrified - Biomass Wood - Existing</v>
      </c>
      <c r="D109" s="1659"/>
      <c r="E109" s="1659" t="str">
        <f t="shared" si="9"/>
        <v>RLNWBIWOPEN-E</v>
      </c>
      <c r="F109" s="3653">
        <v>0.37</v>
      </c>
      <c r="G109" s="3681">
        <v>0.35</v>
      </c>
      <c r="H109" s="3665">
        <f t="shared" si="10"/>
        <v>0.35</v>
      </c>
      <c r="I109" s="3665">
        <f t="shared" si="10"/>
        <v>0.35</v>
      </c>
      <c r="J109" s="3665">
        <f t="shared" si="10"/>
        <v>0.35</v>
      </c>
      <c r="K109" s="3665">
        <f t="shared" si="10"/>
        <v>0.35</v>
      </c>
      <c r="L109" s="3665">
        <f t="shared" si="10"/>
        <v>0.35</v>
      </c>
      <c r="M109" s="3665">
        <f t="shared" si="10"/>
        <v>0.35</v>
      </c>
      <c r="N109" s="3665">
        <f t="shared" si="10"/>
        <v>0.35</v>
      </c>
      <c r="O109" s="3665">
        <f t="shared" si="10"/>
        <v>0.35</v>
      </c>
      <c r="P109" s="3657">
        <f t="shared" si="11"/>
        <v>0.37</v>
      </c>
      <c r="Q109" s="3657">
        <f t="shared" si="12"/>
        <v>0.35</v>
      </c>
      <c r="R109" s="3657">
        <f t="shared" si="13"/>
        <v>0.30624999999999997</v>
      </c>
      <c r="S109" s="3657">
        <f t="shared" si="13"/>
        <v>0.26249999999999996</v>
      </c>
      <c r="T109" s="3657">
        <f t="shared" si="13"/>
        <v>0.21874999999999994</v>
      </c>
      <c r="U109" s="3657">
        <f t="shared" si="13"/>
        <v>0.17499999999999993</v>
      </c>
      <c r="V109" s="3657">
        <f t="shared" si="13"/>
        <v>0.13124999999999992</v>
      </c>
      <c r="W109" s="3657">
        <f t="shared" si="13"/>
        <v>8.7499999999999925E-2</v>
      </c>
      <c r="X109" s="3657">
        <f t="shared" si="13"/>
        <v>4.3749999999999928E-2</v>
      </c>
      <c r="Y109" s="2496">
        <v>0</v>
      </c>
      <c r="Z109" s="2780">
        <f t="shared" si="14"/>
        <v>0.37</v>
      </c>
      <c r="AA109" s="2780">
        <f t="shared" si="14"/>
        <v>0.35</v>
      </c>
      <c r="AB109" s="3660">
        <f t="shared" si="18"/>
        <v>0.29166666666666663</v>
      </c>
      <c r="AC109" s="3660">
        <f t="shared" si="18"/>
        <v>0.23333333333333331</v>
      </c>
      <c r="AD109" s="3660">
        <f t="shared" si="18"/>
        <v>0.17499999999999999</v>
      </c>
      <c r="AE109" s="3660">
        <f t="shared" si="18"/>
        <v>0.11666666666666667</v>
      </c>
      <c r="AF109" s="3660">
        <f t="shared" si="18"/>
        <v>5.8333333333333341E-2</v>
      </c>
      <c r="AG109" s="1658">
        <v>0</v>
      </c>
      <c r="AH109" s="2780">
        <f t="shared" si="19"/>
        <v>0</v>
      </c>
      <c r="AI109" s="2780">
        <f t="shared" si="19"/>
        <v>0</v>
      </c>
      <c r="AJ109" s="2780">
        <f t="shared" si="15"/>
        <v>0.37</v>
      </c>
      <c r="AK109" s="2780">
        <f t="shared" si="16"/>
        <v>0.35</v>
      </c>
      <c r="AL109" s="3667">
        <f t="shared" si="20"/>
        <v>0.26249999999999996</v>
      </c>
      <c r="AM109" s="3667">
        <f t="shared" si="20"/>
        <v>0.17499999999999996</v>
      </c>
      <c r="AN109" s="3667">
        <f t="shared" si="20"/>
        <v>8.7499999999999967E-2</v>
      </c>
      <c r="AO109" s="2497">
        <v>0</v>
      </c>
      <c r="AP109" s="3657">
        <f t="shared" si="21"/>
        <v>0</v>
      </c>
      <c r="AQ109" s="3657">
        <f t="shared" si="21"/>
        <v>0</v>
      </c>
      <c r="AR109" s="3657">
        <f t="shared" si="21"/>
        <v>0</v>
      </c>
      <c r="AS109" s="3657">
        <f t="shared" si="21"/>
        <v>0</v>
      </c>
    </row>
    <row r="110" spans="2:45" s="3062" customFormat="1">
      <c r="B110" s="1659"/>
      <c r="C110" s="1659" t="str">
        <f t="shared" si="8"/>
        <v>Residential - Water Heating - Low Income Non-Electrified - Oil LPG - Existing</v>
      </c>
      <c r="D110" s="1659"/>
      <c r="E110" s="1659" t="str">
        <f t="shared" si="9"/>
        <v>RLNWOLPRING-E</v>
      </c>
      <c r="F110" s="3653">
        <v>3.7884792208096776E-2</v>
      </c>
      <c r="G110" s="3681">
        <v>3.7884792208096776E-2</v>
      </c>
      <c r="H110" s="3665">
        <f t="shared" si="10"/>
        <v>3.7884792208096776E-2</v>
      </c>
      <c r="I110" s="3665">
        <f t="shared" si="10"/>
        <v>3.7884792208096776E-2</v>
      </c>
      <c r="J110" s="3665">
        <f t="shared" si="10"/>
        <v>3.7884792208096776E-2</v>
      </c>
      <c r="K110" s="3665">
        <f t="shared" si="10"/>
        <v>3.7884792208096776E-2</v>
      </c>
      <c r="L110" s="3665">
        <f t="shared" si="10"/>
        <v>3.7884792208096776E-2</v>
      </c>
      <c r="M110" s="3665">
        <f t="shared" si="10"/>
        <v>3.7884792208096776E-2</v>
      </c>
      <c r="N110" s="3665">
        <f t="shared" si="10"/>
        <v>3.7884792208096776E-2</v>
      </c>
      <c r="O110" s="3665">
        <f t="shared" si="10"/>
        <v>3.7884792208096776E-2</v>
      </c>
      <c r="P110" s="3657">
        <f t="shared" si="11"/>
        <v>3.7884792208096776E-2</v>
      </c>
      <c r="Q110" s="3657">
        <f t="shared" si="12"/>
        <v>3.7884792208096776E-2</v>
      </c>
      <c r="R110" s="3657">
        <f t="shared" si="13"/>
        <v>7.064919318208468E-2</v>
      </c>
      <c r="S110" s="3657">
        <f t="shared" si="13"/>
        <v>0.10341359415607258</v>
      </c>
      <c r="T110" s="3657">
        <f t="shared" si="13"/>
        <v>0.13617799513006049</v>
      </c>
      <c r="U110" s="3657">
        <f t="shared" si="13"/>
        <v>0.16894239610404838</v>
      </c>
      <c r="V110" s="3657">
        <f t="shared" si="13"/>
        <v>0.20170679707803629</v>
      </c>
      <c r="W110" s="3657">
        <f t="shared" si="13"/>
        <v>0.23447119805202421</v>
      </c>
      <c r="X110" s="3657">
        <f t="shared" si="13"/>
        <v>0.26723559902601213</v>
      </c>
      <c r="Y110" s="2496">
        <v>0.3</v>
      </c>
      <c r="Z110" s="2780">
        <f t="shared" si="14"/>
        <v>3.7884792208096776E-2</v>
      </c>
      <c r="AA110" s="2780">
        <f t="shared" si="14"/>
        <v>3.7884792208096776E-2</v>
      </c>
      <c r="AB110" s="3660">
        <f t="shared" si="18"/>
        <v>8.1570660173413981E-2</v>
      </c>
      <c r="AC110" s="3660">
        <f t="shared" si="18"/>
        <v>0.12525652813873117</v>
      </c>
      <c r="AD110" s="3660">
        <f t="shared" si="18"/>
        <v>0.16894239610404838</v>
      </c>
      <c r="AE110" s="3660">
        <f t="shared" si="18"/>
        <v>0.21262826406936558</v>
      </c>
      <c r="AF110" s="3660">
        <f t="shared" si="18"/>
        <v>0.25631413203468278</v>
      </c>
      <c r="AG110" s="1658">
        <v>0.3</v>
      </c>
      <c r="AH110" s="2780">
        <f t="shared" si="19"/>
        <v>0.3</v>
      </c>
      <c r="AI110" s="2780">
        <f t="shared" si="19"/>
        <v>0.3</v>
      </c>
      <c r="AJ110" s="2780">
        <f t="shared" si="15"/>
        <v>3.7884792208096776E-2</v>
      </c>
      <c r="AK110" s="2780">
        <f t="shared" si="16"/>
        <v>3.7884792208096776E-2</v>
      </c>
      <c r="AL110" s="3667">
        <f t="shared" si="20"/>
        <v>7.8413594156072589E-2</v>
      </c>
      <c r="AM110" s="3667">
        <f t="shared" si="20"/>
        <v>0.1189423961040484</v>
      </c>
      <c r="AN110" s="3667">
        <f t="shared" si="20"/>
        <v>0.1594711980520242</v>
      </c>
      <c r="AO110" s="2497">
        <v>0.2</v>
      </c>
      <c r="AP110" s="3657">
        <f t="shared" si="21"/>
        <v>0.2</v>
      </c>
      <c r="AQ110" s="3657">
        <f t="shared" si="21"/>
        <v>0.2</v>
      </c>
      <c r="AR110" s="3657">
        <f t="shared" si="21"/>
        <v>0.2</v>
      </c>
      <c r="AS110" s="3657">
        <f t="shared" si="21"/>
        <v>0.2</v>
      </c>
    </row>
    <row r="111" spans="2:45" s="3062" customFormat="1">
      <c r="B111" s="1659"/>
      <c r="C111" s="966" t="str">
        <f t="shared" si="8"/>
        <v>Residential - Water Heating - Middle Income Non-Electrified</v>
      </c>
      <c r="D111" s="1659"/>
      <c r="E111" s="1659">
        <f t="shared" si="9"/>
        <v>0</v>
      </c>
      <c r="F111" s="3653"/>
      <c r="G111" s="3681"/>
      <c r="H111" s="3665">
        <f t="shared" si="10"/>
        <v>0</v>
      </c>
      <c r="I111" s="3665">
        <f t="shared" si="10"/>
        <v>0</v>
      </c>
      <c r="J111" s="3665">
        <f t="shared" si="10"/>
        <v>0</v>
      </c>
      <c r="K111" s="3665">
        <f t="shared" si="10"/>
        <v>0</v>
      </c>
      <c r="L111" s="3665">
        <f t="shared" si="10"/>
        <v>0</v>
      </c>
      <c r="M111" s="3665">
        <f t="shared" si="10"/>
        <v>0</v>
      </c>
      <c r="N111" s="3665">
        <f t="shared" si="10"/>
        <v>0</v>
      </c>
      <c r="O111" s="3665">
        <f t="shared" si="10"/>
        <v>0</v>
      </c>
      <c r="P111" s="3657">
        <f t="shared" si="11"/>
        <v>0</v>
      </c>
      <c r="Q111" s="3657">
        <f t="shared" si="12"/>
        <v>0</v>
      </c>
      <c r="R111" s="3657">
        <f t="shared" si="13"/>
        <v>0</v>
      </c>
      <c r="S111" s="3657">
        <f t="shared" si="13"/>
        <v>0</v>
      </c>
      <c r="T111" s="3657">
        <f t="shared" si="13"/>
        <v>0</v>
      </c>
      <c r="U111" s="3657">
        <f t="shared" si="13"/>
        <v>0</v>
      </c>
      <c r="V111" s="3657">
        <f t="shared" si="13"/>
        <v>0</v>
      </c>
      <c r="W111" s="3657">
        <f t="shared" si="13"/>
        <v>0</v>
      </c>
      <c r="X111" s="3657">
        <f t="shared" si="13"/>
        <v>0</v>
      </c>
      <c r="Y111" s="2335"/>
      <c r="Z111" s="2780">
        <f t="shared" si="14"/>
        <v>0</v>
      </c>
      <c r="AA111" s="2780">
        <f t="shared" si="14"/>
        <v>0</v>
      </c>
      <c r="AB111" s="3660">
        <f t="shared" ref="AB111:AF115" si="22">AA111+($AG111-$AA111)/6</f>
        <v>0</v>
      </c>
      <c r="AC111" s="3660">
        <f t="shared" si="22"/>
        <v>0</v>
      </c>
      <c r="AD111" s="3660">
        <f t="shared" si="22"/>
        <v>0</v>
      </c>
      <c r="AE111" s="3660">
        <f t="shared" si="22"/>
        <v>0</v>
      </c>
      <c r="AF111" s="3660">
        <f t="shared" si="22"/>
        <v>0</v>
      </c>
      <c r="AG111" s="2335"/>
      <c r="AH111" s="2780">
        <f t="shared" si="19"/>
        <v>0</v>
      </c>
      <c r="AI111" s="2780">
        <f t="shared" si="19"/>
        <v>0</v>
      </c>
      <c r="AJ111" s="2780">
        <f t="shared" si="15"/>
        <v>0</v>
      </c>
      <c r="AK111" s="2780">
        <f t="shared" si="16"/>
        <v>0</v>
      </c>
      <c r="AL111" s="3667">
        <f t="shared" si="20"/>
        <v>0</v>
      </c>
      <c r="AM111" s="3667">
        <f t="shared" si="20"/>
        <v>0</v>
      </c>
      <c r="AN111" s="3667">
        <f t="shared" si="20"/>
        <v>0</v>
      </c>
      <c r="AO111" s="2497"/>
      <c r="AP111" s="3657">
        <f t="shared" si="21"/>
        <v>0</v>
      </c>
      <c r="AQ111" s="3657">
        <f t="shared" si="21"/>
        <v>0</v>
      </c>
      <c r="AR111" s="3657">
        <f t="shared" si="21"/>
        <v>0</v>
      </c>
      <c r="AS111" s="3657">
        <f t="shared" si="21"/>
        <v>0</v>
      </c>
    </row>
    <row r="112" spans="2:45" s="3062" customFormat="1">
      <c r="B112" s="1659"/>
      <c r="C112" s="1659" t="str">
        <f t="shared" si="8"/>
        <v>Residential - Water Heating - Middle Income Non-Electrified - LPSWH</v>
      </c>
      <c r="D112" s="1659"/>
      <c r="E112" s="1659" t="str">
        <f t="shared" si="9"/>
        <v>RMNWELCLPSWH-E</v>
      </c>
      <c r="F112" s="3653">
        <v>0.02</v>
      </c>
      <c r="G112" s="3681">
        <v>0.09</v>
      </c>
      <c r="H112" s="3665">
        <f t="shared" si="10"/>
        <v>0.09</v>
      </c>
      <c r="I112" s="3665">
        <f t="shared" si="10"/>
        <v>0.09</v>
      </c>
      <c r="J112" s="3665">
        <f t="shared" si="10"/>
        <v>0.09</v>
      </c>
      <c r="K112" s="3665">
        <f t="shared" si="10"/>
        <v>0.09</v>
      </c>
      <c r="L112" s="3665">
        <f t="shared" si="10"/>
        <v>0.09</v>
      </c>
      <c r="M112" s="3665">
        <f t="shared" si="10"/>
        <v>0.09</v>
      </c>
      <c r="N112" s="3665">
        <f t="shared" si="10"/>
        <v>0.09</v>
      </c>
      <c r="O112" s="3665">
        <f t="shared" si="10"/>
        <v>0.09</v>
      </c>
      <c r="P112" s="3657">
        <f t="shared" si="11"/>
        <v>0.02</v>
      </c>
      <c r="Q112" s="3657">
        <f t="shared" si="12"/>
        <v>0.09</v>
      </c>
      <c r="R112" s="3657">
        <f t="shared" si="13"/>
        <v>0.17875000000000002</v>
      </c>
      <c r="S112" s="3657">
        <f t="shared" si="13"/>
        <v>0.26750000000000002</v>
      </c>
      <c r="T112" s="3657">
        <f t="shared" si="13"/>
        <v>0.35625000000000001</v>
      </c>
      <c r="U112" s="3657">
        <f t="shared" si="13"/>
        <v>0.44500000000000001</v>
      </c>
      <c r="V112" s="3657">
        <f t="shared" si="13"/>
        <v>0.53375000000000006</v>
      </c>
      <c r="W112" s="3657">
        <f t="shared" si="13"/>
        <v>0.62250000000000005</v>
      </c>
      <c r="X112" s="3657">
        <f t="shared" si="13"/>
        <v>0.71125000000000005</v>
      </c>
      <c r="Y112" s="2496">
        <v>0.8</v>
      </c>
      <c r="Z112" s="2780">
        <f t="shared" si="14"/>
        <v>0.02</v>
      </c>
      <c r="AA112" s="2780">
        <f t="shared" si="14"/>
        <v>0.09</v>
      </c>
      <c r="AB112" s="3660">
        <f t="shared" si="22"/>
        <v>0.24166666666666667</v>
      </c>
      <c r="AC112" s="3660">
        <f t="shared" si="22"/>
        <v>0.39333333333333331</v>
      </c>
      <c r="AD112" s="3660">
        <f t="shared" si="22"/>
        <v>0.54499999999999993</v>
      </c>
      <c r="AE112" s="3660">
        <f t="shared" si="22"/>
        <v>0.69666666666666655</v>
      </c>
      <c r="AF112" s="3660">
        <f t="shared" si="22"/>
        <v>0.84833333333333316</v>
      </c>
      <c r="AG112" s="1658">
        <v>1</v>
      </c>
      <c r="AH112" s="2780">
        <f t="shared" si="19"/>
        <v>1</v>
      </c>
      <c r="AI112" s="2780">
        <f t="shared" si="19"/>
        <v>1</v>
      </c>
      <c r="AJ112" s="2780">
        <f t="shared" si="15"/>
        <v>0.02</v>
      </c>
      <c r="AK112" s="2780">
        <f t="shared" si="16"/>
        <v>0.09</v>
      </c>
      <c r="AL112" s="3667">
        <f t="shared" si="20"/>
        <v>0.3175</v>
      </c>
      <c r="AM112" s="3667">
        <f t="shared" si="20"/>
        <v>0.54500000000000004</v>
      </c>
      <c r="AN112" s="3667">
        <f t="shared" si="20"/>
        <v>0.77250000000000008</v>
      </c>
      <c r="AO112" s="2497">
        <v>1</v>
      </c>
      <c r="AP112" s="3657">
        <f t="shared" si="21"/>
        <v>1</v>
      </c>
      <c r="AQ112" s="3657">
        <f t="shared" si="21"/>
        <v>1</v>
      </c>
      <c r="AR112" s="3657">
        <f t="shared" si="21"/>
        <v>1</v>
      </c>
      <c r="AS112" s="3657">
        <f t="shared" si="21"/>
        <v>1</v>
      </c>
    </row>
    <row r="113" spans="2:45" s="3062" customFormat="1">
      <c r="B113" s="1659"/>
      <c r="C113" s="1659" t="str">
        <f t="shared" si="8"/>
        <v>Residential - Water Heating - Middle Income Non-Electrified - Oil Paraffin - Existing</v>
      </c>
      <c r="D113" s="1659"/>
      <c r="E113" s="1659" t="str">
        <f t="shared" si="9"/>
        <v>RMNWOKEPRI-E</v>
      </c>
      <c r="F113" s="3653">
        <v>0.40089311163676206</v>
      </c>
      <c r="G113" s="3681">
        <v>0.35</v>
      </c>
      <c r="H113" s="3665">
        <f t="shared" si="10"/>
        <v>0.35</v>
      </c>
      <c r="I113" s="3665">
        <f t="shared" si="10"/>
        <v>0.35</v>
      </c>
      <c r="J113" s="3665">
        <f t="shared" si="10"/>
        <v>0.35</v>
      </c>
      <c r="K113" s="3665">
        <f t="shared" si="10"/>
        <v>0.35</v>
      </c>
      <c r="L113" s="3665">
        <f t="shared" ref="I113:O115" si="23">K113</f>
        <v>0.35</v>
      </c>
      <c r="M113" s="3665">
        <f t="shared" si="23"/>
        <v>0.35</v>
      </c>
      <c r="N113" s="3665">
        <f t="shared" si="23"/>
        <v>0.35</v>
      </c>
      <c r="O113" s="3665">
        <f t="shared" si="23"/>
        <v>0.35</v>
      </c>
      <c r="P113" s="3657">
        <f t="shared" si="11"/>
        <v>0.40089311163676206</v>
      </c>
      <c r="Q113" s="3657">
        <f t="shared" si="12"/>
        <v>0.35</v>
      </c>
      <c r="R113" s="3657">
        <f t="shared" si="13"/>
        <v>0.30624999999999997</v>
      </c>
      <c r="S113" s="3657">
        <f t="shared" si="13"/>
        <v>0.26249999999999996</v>
      </c>
      <c r="T113" s="3657">
        <f t="shared" si="13"/>
        <v>0.21874999999999994</v>
      </c>
      <c r="U113" s="3657">
        <f t="shared" si="13"/>
        <v>0.17499999999999993</v>
      </c>
      <c r="V113" s="3657">
        <f t="shared" si="13"/>
        <v>0.13124999999999992</v>
      </c>
      <c r="W113" s="3657">
        <f t="shared" si="13"/>
        <v>8.7499999999999925E-2</v>
      </c>
      <c r="X113" s="3657">
        <f t="shared" si="13"/>
        <v>4.3749999999999928E-2</v>
      </c>
      <c r="Y113" s="2496">
        <v>0</v>
      </c>
      <c r="Z113" s="2780">
        <f t="shared" si="14"/>
        <v>0.40089311163676206</v>
      </c>
      <c r="AA113" s="2780">
        <f t="shared" si="14"/>
        <v>0.35</v>
      </c>
      <c r="AB113" s="3660">
        <f t="shared" si="22"/>
        <v>0.29166666666666663</v>
      </c>
      <c r="AC113" s="3660">
        <f t="shared" si="22"/>
        <v>0.23333333333333331</v>
      </c>
      <c r="AD113" s="3660">
        <f t="shared" si="22"/>
        <v>0.17499999999999999</v>
      </c>
      <c r="AE113" s="3660">
        <f t="shared" si="22"/>
        <v>0.11666666666666667</v>
      </c>
      <c r="AF113" s="3660">
        <f t="shared" si="22"/>
        <v>5.8333333333333341E-2</v>
      </c>
      <c r="AG113" s="1658">
        <v>0</v>
      </c>
      <c r="AH113" s="2780">
        <f t="shared" si="19"/>
        <v>0</v>
      </c>
      <c r="AI113" s="2780">
        <f t="shared" si="19"/>
        <v>0</v>
      </c>
      <c r="AJ113" s="2780">
        <f t="shared" si="15"/>
        <v>0.40089311163676206</v>
      </c>
      <c r="AK113" s="2780">
        <f t="shared" si="16"/>
        <v>0.35</v>
      </c>
      <c r="AL113" s="3667">
        <f t="shared" si="20"/>
        <v>0.26249999999999996</v>
      </c>
      <c r="AM113" s="3667">
        <f t="shared" si="20"/>
        <v>0.17499999999999996</v>
      </c>
      <c r="AN113" s="3667">
        <f t="shared" si="20"/>
        <v>8.7499999999999967E-2</v>
      </c>
      <c r="AO113" s="2497">
        <v>0</v>
      </c>
      <c r="AP113" s="3657">
        <f t="shared" si="21"/>
        <v>0</v>
      </c>
      <c r="AQ113" s="3657">
        <f t="shared" si="21"/>
        <v>0</v>
      </c>
      <c r="AR113" s="3657">
        <f t="shared" si="21"/>
        <v>0</v>
      </c>
      <c r="AS113" s="3657">
        <f t="shared" si="21"/>
        <v>0</v>
      </c>
    </row>
    <row r="114" spans="2:45" s="3062" customFormat="1">
      <c r="B114" s="1659"/>
      <c r="C114" s="1659" t="str">
        <f t="shared" si="8"/>
        <v>Residential - Water Heating - Middle Income Non-Electrified - Biomass Wood - Existing</v>
      </c>
      <c r="D114" s="1659"/>
      <c r="E114" s="1659" t="str">
        <f t="shared" si="9"/>
        <v>RMNWBIWSTOV-E</v>
      </c>
      <c r="F114" s="3653">
        <v>0.56999999999999995</v>
      </c>
      <c r="G114" s="3681">
        <v>0.54</v>
      </c>
      <c r="H114" s="3665">
        <f t="shared" si="10"/>
        <v>0.54</v>
      </c>
      <c r="I114" s="3665">
        <f t="shared" si="23"/>
        <v>0.54</v>
      </c>
      <c r="J114" s="3665">
        <f t="shared" si="23"/>
        <v>0.54</v>
      </c>
      <c r="K114" s="3665">
        <f t="shared" si="23"/>
        <v>0.54</v>
      </c>
      <c r="L114" s="3665">
        <f t="shared" si="23"/>
        <v>0.54</v>
      </c>
      <c r="M114" s="3665">
        <f t="shared" si="23"/>
        <v>0.54</v>
      </c>
      <c r="N114" s="3665">
        <f t="shared" si="23"/>
        <v>0.54</v>
      </c>
      <c r="O114" s="3665">
        <f t="shared" si="23"/>
        <v>0.54</v>
      </c>
      <c r="P114" s="3657">
        <f t="shared" si="11"/>
        <v>0.56999999999999995</v>
      </c>
      <c r="Q114" s="3657">
        <f t="shared" si="12"/>
        <v>0.54</v>
      </c>
      <c r="R114" s="3657">
        <f t="shared" si="13"/>
        <v>0.47250000000000003</v>
      </c>
      <c r="S114" s="3657">
        <f t="shared" si="13"/>
        <v>0.40500000000000003</v>
      </c>
      <c r="T114" s="3657">
        <f t="shared" si="13"/>
        <v>0.33750000000000002</v>
      </c>
      <c r="U114" s="3657">
        <f t="shared" si="13"/>
        <v>0.27</v>
      </c>
      <c r="V114" s="3657">
        <f t="shared" si="13"/>
        <v>0.20250000000000001</v>
      </c>
      <c r="W114" s="3657">
        <f t="shared" si="13"/>
        <v>0.13500000000000001</v>
      </c>
      <c r="X114" s="3657">
        <f t="shared" si="13"/>
        <v>6.7500000000000004E-2</v>
      </c>
      <c r="Y114" s="2496">
        <v>0</v>
      </c>
      <c r="Z114" s="2780">
        <f t="shared" si="14"/>
        <v>0.56999999999999995</v>
      </c>
      <c r="AA114" s="2780">
        <f t="shared" si="14"/>
        <v>0.54</v>
      </c>
      <c r="AB114" s="3660">
        <f t="shared" si="22"/>
        <v>0.45</v>
      </c>
      <c r="AC114" s="3660">
        <f t="shared" si="22"/>
        <v>0.36</v>
      </c>
      <c r="AD114" s="3660">
        <f t="shared" si="22"/>
        <v>0.26999999999999996</v>
      </c>
      <c r="AE114" s="3660">
        <f t="shared" si="22"/>
        <v>0.17999999999999994</v>
      </c>
      <c r="AF114" s="3660">
        <f t="shared" si="22"/>
        <v>8.9999999999999927E-2</v>
      </c>
      <c r="AG114" s="1658">
        <v>0</v>
      </c>
      <c r="AH114" s="2780">
        <f t="shared" si="19"/>
        <v>0</v>
      </c>
      <c r="AI114" s="2780">
        <f t="shared" si="19"/>
        <v>0</v>
      </c>
      <c r="AJ114" s="2780">
        <f t="shared" si="15"/>
        <v>0.56999999999999995</v>
      </c>
      <c r="AK114" s="2780">
        <f t="shared" si="16"/>
        <v>0.54</v>
      </c>
      <c r="AL114" s="3667">
        <f t="shared" si="20"/>
        <v>0.40500000000000003</v>
      </c>
      <c r="AM114" s="3667">
        <f t="shared" si="20"/>
        <v>0.27</v>
      </c>
      <c r="AN114" s="3667">
        <f t="shared" si="20"/>
        <v>0.13500000000000001</v>
      </c>
      <c r="AO114" s="2497">
        <v>0</v>
      </c>
      <c r="AP114" s="3657">
        <f t="shared" si="21"/>
        <v>0</v>
      </c>
      <c r="AQ114" s="3657">
        <f t="shared" si="21"/>
        <v>0</v>
      </c>
      <c r="AR114" s="3657">
        <f t="shared" si="21"/>
        <v>0</v>
      </c>
      <c r="AS114" s="3657">
        <f t="shared" si="21"/>
        <v>0</v>
      </c>
    </row>
    <row r="115" spans="2:45" s="3062" customFormat="1">
      <c r="B115" s="1659"/>
      <c r="C115" s="1659" t="str">
        <f t="shared" si="8"/>
        <v>Residential - Water Heating - Middle Income Non-Electrified - Oil LPG - Existing</v>
      </c>
      <c r="D115" s="1659"/>
      <c r="E115" s="1659" t="str">
        <f t="shared" si="9"/>
        <v>RMNWOLPSTOV-E</v>
      </c>
      <c r="F115" s="3653">
        <v>1.0548735231870568E-2</v>
      </c>
      <c r="G115" s="3681">
        <v>1.0548735231870568E-2</v>
      </c>
      <c r="H115" s="3665">
        <f t="shared" si="10"/>
        <v>1.0548735231870568E-2</v>
      </c>
      <c r="I115" s="3665">
        <f t="shared" si="23"/>
        <v>1.0548735231870568E-2</v>
      </c>
      <c r="J115" s="3665">
        <f t="shared" si="23"/>
        <v>1.0548735231870568E-2</v>
      </c>
      <c r="K115" s="3665">
        <f t="shared" si="23"/>
        <v>1.0548735231870568E-2</v>
      </c>
      <c r="L115" s="3665">
        <f t="shared" si="23"/>
        <v>1.0548735231870568E-2</v>
      </c>
      <c r="M115" s="3665">
        <f t="shared" si="23"/>
        <v>1.0548735231870568E-2</v>
      </c>
      <c r="N115" s="3665">
        <f t="shared" si="23"/>
        <v>1.0548735231870568E-2</v>
      </c>
      <c r="O115" s="3665">
        <f t="shared" si="23"/>
        <v>1.0548735231870568E-2</v>
      </c>
      <c r="P115" s="3657">
        <f t="shared" si="11"/>
        <v>1.0548735231870568E-2</v>
      </c>
      <c r="Q115" s="3657">
        <f t="shared" si="12"/>
        <v>1.0548735231870568E-2</v>
      </c>
      <c r="R115" s="3657">
        <f t="shared" si="13"/>
        <v>3.423014332788675E-2</v>
      </c>
      <c r="S115" s="3657">
        <f t="shared" si="13"/>
        <v>5.7911551423902932E-2</v>
      </c>
      <c r="T115" s="3657">
        <f t="shared" si="13"/>
        <v>8.1592959519919114E-2</v>
      </c>
      <c r="U115" s="3657">
        <f t="shared" si="13"/>
        <v>0.1052743676159353</v>
      </c>
      <c r="V115" s="3657">
        <f t="shared" si="13"/>
        <v>0.12895577571195149</v>
      </c>
      <c r="W115" s="3657">
        <f t="shared" si="13"/>
        <v>0.15263718380796767</v>
      </c>
      <c r="X115" s="3657">
        <f t="shared" si="13"/>
        <v>0.17631859190398386</v>
      </c>
      <c r="Y115" s="2496">
        <v>0.2</v>
      </c>
      <c r="Z115" s="2780">
        <f t="shared" si="14"/>
        <v>1.0548735231870568E-2</v>
      </c>
      <c r="AA115" s="2780">
        <f t="shared" si="14"/>
        <v>1.0548735231870568E-2</v>
      </c>
      <c r="AB115" s="3660">
        <f t="shared" si="22"/>
        <v>8.7906126932254733E-3</v>
      </c>
      <c r="AC115" s="3660">
        <f t="shared" si="22"/>
        <v>7.0324901545803786E-3</v>
      </c>
      <c r="AD115" s="3660">
        <f t="shared" si="22"/>
        <v>5.274367615935284E-3</v>
      </c>
      <c r="AE115" s="3660">
        <f t="shared" si="22"/>
        <v>3.5162450772901893E-3</v>
      </c>
      <c r="AF115" s="3660">
        <f t="shared" si="22"/>
        <v>1.7581225386450947E-3</v>
      </c>
      <c r="AG115" s="1658">
        <v>0</v>
      </c>
      <c r="AH115" s="2780">
        <f t="shared" si="19"/>
        <v>0</v>
      </c>
      <c r="AI115" s="2780">
        <f t="shared" si="19"/>
        <v>0</v>
      </c>
      <c r="AJ115" s="2780">
        <f t="shared" si="15"/>
        <v>1.0548735231870568E-2</v>
      </c>
      <c r="AK115" s="2780">
        <f t="shared" si="16"/>
        <v>1.0548735231870568E-2</v>
      </c>
      <c r="AL115" s="3667">
        <f t="shared" si="20"/>
        <v>7.911551423902926E-3</v>
      </c>
      <c r="AM115" s="3667">
        <f t="shared" si="20"/>
        <v>5.274367615935284E-3</v>
      </c>
      <c r="AN115" s="3667">
        <f t="shared" si="20"/>
        <v>2.637183807967642E-3</v>
      </c>
      <c r="AO115" s="2497">
        <v>0</v>
      </c>
      <c r="AP115" s="3657">
        <f t="shared" si="21"/>
        <v>0</v>
      </c>
      <c r="AQ115" s="3657">
        <f t="shared" si="21"/>
        <v>0</v>
      </c>
      <c r="AR115" s="3657">
        <f t="shared" si="21"/>
        <v>0</v>
      </c>
      <c r="AS115" s="3657">
        <f t="shared" si="21"/>
        <v>0</v>
      </c>
    </row>
    <row r="116" spans="2:45" s="3062" customFormat="1">
      <c r="B116" s="1659"/>
      <c r="C116" s="1659"/>
      <c r="D116" s="1659"/>
      <c r="E116" s="1659"/>
      <c r="F116" s="1659"/>
      <c r="G116" s="1659"/>
      <c r="H116" s="3665"/>
      <c r="I116" s="1659"/>
      <c r="J116" s="1659"/>
      <c r="K116" s="1659"/>
      <c r="L116" s="1659"/>
      <c r="M116" s="1659"/>
      <c r="N116" s="1659"/>
      <c r="O116" s="1659"/>
      <c r="P116" s="646"/>
      <c r="Y116" s="2335"/>
      <c r="AG116" s="2335"/>
      <c r="AO116" s="2497"/>
    </row>
    <row r="117" spans="2:45" s="3062" customFormat="1">
      <c r="B117" s="1659"/>
      <c r="C117" s="1659"/>
      <c r="D117" s="1659"/>
      <c r="E117" s="1659"/>
      <c r="F117" s="1659"/>
      <c r="G117" s="1659"/>
      <c r="H117" s="1659"/>
      <c r="I117" s="1659"/>
      <c r="J117" s="1659"/>
      <c r="K117" s="1659"/>
      <c r="L117" s="1659"/>
      <c r="M117" s="1659"/>
      <c r="N117" s="1659"/>
      <c r="O117" s="1659"/>
      <c r="P117" s="646"/>
    </row>
    <row r="118" spans="2:45" s="3062" customFormat="1">
      <c r="B118" s="1659"/>
      <c r="C118" s="1659"/>
      <c r="D118" s="1659"/>
      <c r="E118" s="1659"/>
      <c r="F118" s="1659"/>
      <c r="G118" s="1659"/>
      <c r="H118" s="1659"/>
      <c r="I118" s="1659"/>
      <c r="J118" s="1659"/>
      <c r="K118" s="1659"/>
      <c r="L118" s="1659"/>
      <c r="M118" s="1659"/>
      <c r="N118" s="1659"/>
      <c r="O118" s="1659"/>
      <c r="P118" s="646"/>
    </row>
    <row r="119" spans="2:45" s="3062" customFormat="1">
      <c r="B119" s="1659"/>
      <c r="C119" s="1659"/>
      <c r="D119" s="1659"/>
      <c r="E119" s="1659"/>
      <c r="F119" s="1659"/>
      <c r="G119" s="1659"/>
      <c r="H119" s="1659"/>
      <c r="I119" s="1659"/>
      <c r="J119" s="1659"/>
      <c r="K119" s="1659"/>
      <c r="L119" s="1659"/>
      <c r="M119" s="1659"/>
      <c r="N119" s="1659"/>
      <c r="O119" s="1659"/>
      <c r="P119" s="1659"/>
      <c r="Q119" s="6338"/>
      <c r="R119" s="6339" t="s">
        <v>2801</v>
      </c>
      <c r="S119" s="6339"/>
      <c r="T119" s="6339"/>
      <c r="U119" s="6339"/>
      <c r="V119" s="6340"/>
    </row>
    <row r="120" spans="2:45">
      <c r="B120" s="1659"/>
      <c r="C120" s="1659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9"/>
      <c r="Q120" s="6341"/>
      <c r="R120" s="501"/>
      <c r="S120" s="501"/>
      <c r="T120" s="501"/>
      <c r="U120" s="501"/>
      <c r="V120" s="6342"/>
    </row>
    <row r="121" spans="2:45">
      <c r="B121" s="1069"/>
      <c r="C121" s="1131" t="s">
        <v>476</v>
      </c>
      <c r="D121" s="1071"/>
      <c r="E121" s="1072"/>
      <c r="F121" s="1073"/>
      <c r="G121" s="1074"/>
      <c r="H121" s="1032"/>
      <c r="I121" s="1032"/>
      <c r="J121" s="1032"/>
      <c r="K121" s="1032"/>
      <c r="L121" s="1032"/>
      <c r="M121" s="1032"/>
      <c r="N121" s="1032"/>
      <c r="O121" s="1075"/>
      <c r="P121" s="1032"/>
      <c r="Q121" s="6341"/>
      <c r="R121" s="501" t="s">
        <v>2963</v>
      </c>
      <c r="S121" s="501">
        <f>IF($L$8=2,2050,IF($L$8=3,2040,IF($L$8=4,2030,0)))</f>
        <v>0</v>
      </c>
      <c r="T121" s="501"/>
      <c r="U121" s="501"/>
      <c r="V121" s="6342"/>
    </row>
    <row r="122" spans="2:45">
      <c r="B122" s="1069"/>
      <c r="C122" s="1131"/>
      <c r="D122" s="1071"/>
      <c r="E122" s="1072"/>
      <c r="F122" s="1073"/>
      <c r="G122" s="1074"/>
      <c r="H122" s="1032"/>
      <c r="I122" s="2883" t="s">
        <v>4642</v>
      </c>
      <c r="J122" s="1032"/>
      <c r="K122" s="1032"/>
      <c r="L122" s="1032"/>
      <c r="M122" s="1032"/>
      <c r="N122" s="1032"/>
      <c r="O122" s="1075"/>
      <c r="P122" s="1032"/>
      <c r="Q122" s="6341"/>
      <c r="R122" s="501"/>
      <c r="S122" s="501"/>
      <c r="T122" s="501"/>
      <c r="U122" s="501"/>
      <c r="V122" s="6342"/>
      <c r="Z122" s="20" t="s">
        <v>2964</v>
      </c>
    </row>
    <row r="123" spans="2:45">
      <c r="B123" s="1069"/>
      <c r="C123" s="1070"/>
      <c r="D123" s="1071"/>
      <c r="E123" s="1071"/>
      <c r="F123" s="1073"/>
      <c r="G123" s="1074"/>
      <c r="H123" s="1032"/>
      <c r="I123" s="1032"/>
      <c r="J123" s="1032"/>
      <c r="K123" s="1032"/>
      <c r="L123" s="1032"/>
      <c r="M123" s="1032"/>
      <c r="N123" s="1032"/>
      <c r="O123" s="1032"/>
      <c r="P123" s="1032"/>
      <c r="Q123" s="6341"/>
      <c r="R123" s="501" t="s">
        <v>2962</v>
      </c>
      <c r="S123" s="501"/>
      <c r="T123" s="501"/>
      <c r="U123" s="501"/>
      <c r="V123" s="6342" t="s">
        <v>1510</v>
      </c>
      <c r="Z123" s="1080">
        <v>2020</v>
      </c>
      <c r="AA123" s="1080">
        <v>2025</v>
      </c>
      <c r="AB123" s="1080">
        <v>2030</v>
      </c>
      <c r="AC123" s="1080">
        <v>2035</v>
      </c>
      <c r="AD123" s="1080">
        <v>2040</v>
      </c>
      <c r="AE123" s="1080">
        <v>2045</v>
      </c>
      <c r="AF123" s="1080">
        <v>2050</v>
      </c>
    </row>
    <row r="124" spans="2:45">
      <c r="B124" s="1069"/>
      <c r="C124" s="1070"/>
      <c r="D124" s="1071"/>
      <c r="E124" s="1071"/>
      <c r="F124" s="1073"/>
      <c r="G124" s="1074"/>
      <c r="H124" s="1032"/>
      <c r="I124" s="1032"/>
      <c r="J124" s="1032"/>
      <c r="K124" s="1032"/>
      <c r="L124" s="1032"/>
      <c r="M124" s="1032"/>
      <c r="N124" s="1032"/>
      <c r="O124" s="1032"/>
      <c r="P124" s="1032"/>
      <c r="Q124" s="6341"/>
      <c r="R124" s="501" t="s">
        <v>2959</v>
      </c>
      <c r="S124" s="501" t="s">
        <v>2958</v>
      </c>
      <c r="T124" s="501" t="s">
        <v>2960</v>
      </c>
      <c r="U124" s="501"/>
      <c r="V124" s="6342"/>
    </row>
    <row r="125" spans="2:45">
      <c r="B125" s="1069"/>
      <c r="C125" s="1077" t="s">
        <v>66</v>
      </c>
      <c r="D125" s="1077" t="s">
        <v>475</v>
      </c>
      <c r="E125" s="1077" t="s">
        <v>1395</v>
      </c>
      <c r="F125" s="1078">
        <v>2006</v>
      </c>
      <c r="G125" s="1079">
        <v>2010</v>
      </c>
      <c r="H125" s="1080">
        <v>2015</v>
      </c>
      <c r="I125" s="1080">
        <v>2020</v>
      </c>
      <c r="J125" s="1080">
        <v>2025</v>
      </c>
      <c r="K125" s="1080">
        <v>2030</v>
      </c>
      <c r="L125" s="1080">
        <v>2035</v>
      </c>
      <c r="M125" s="1080">
        <v>2040</v>
      </c>
      <c r="N125" s="1080">
        <v>2045</v>
      </c>
      <c r="O125" s="1080">
        <v>2050</v>
      </c>
      <c r="P125" s="1080"/>
      <c r="Q125" s="6341"/>
      <c r="R125" s="1579">
        <v>2050</v>
      </c>
      <c r="S125" s="1579">
        <v>2040</v>
      </c>
      <c r="T125" s="501">
        <v>2030</v>
      </c>
      <c r="U125" s="501"/>
      <c r="V125" s="6342"/>
    </row>
    <row r="126" spans="2:45">
      <c r="B126" s="1069"/>
      <c r="C126" s="1132" t="s">
        <v>661</v>
      </c>
      <c r="D126" s="1071"/>
      <c r="E126" s="1071"/>
      <c r="F126" s="2882"/>
      <c r="G126" s="1580"/>
      <c r="H126" s="1579"/>
      <c r="I126" s="1579"/>
      <c r="J126" s="1579"/>
      <c r="K126" s="1579">
        <f>IF(K125&gt;=$S$121,1,"")</f>
        <v>1</v>
      </c>
      <c r="L126" s="1579">
        <f>IF(L125&gt;=$S$121,1,"")</f>
        <v>1</v>
      </c>
      <c r="M126" s="1579">
        <f>IF(M125&gt;=$S$121,1,"")</f>
        <v>1</v>
      </c>
      <c r="N126" s="1579">
        <f>IF(N125&gt;=$S$121,1,"")</f>
        <v>1</v>
      </c>
      <c r="O126" s="1579">
        <f>IF(O125&gt;=$S$121,1,"")</f>
        <v>1</v>
      </c>
      <c r="P126" s="1579"/>
      <c r="Q126" s="6341" t="s">
        <v>2961</v>
      </c>
      <c r="R126" s="501"/>
      <c r="S126" s="501"/>
      <c r="T126" s="501"/>
      <c r="U126" s="501"/>
      <c r="V126" s="6342"/>
    </row>
    <row r="127" spans="2:45">
      <c r="B127" s="1069"/>
      <c r="C127" s="431">
        <f>COUNTA($E127:E$127)</f>
        <v>1</v>
      </c>
      <c r="D127" s="20" t="str">
        <f>C81</f>
        <v>Residential - Water Heating - Low Income Electrified - LPSWH</v>
      </c>
      <c r="E127" s="1499" t="str">
        <f>E81</f>
        <v>RLEWELCLPSWH-E</v>
      </c>
      <c r="F127" s="1599">
        <f t="array" ref="F127">SUM($F$81:$AS$115*(F$125=$F$78:$AS$78)*($I$8=$F$79:$AS$79)*($E127=$E$81:$E$115))</f>
        <v>0.02</v>
      </c>
      <c r="G127" s="1599">
        <f t="array" ref="G127">SUM($F$81:$AS$115*(G$125=$F$78:$AS$78)*($I$8=$F$79:$AS$79)*($E127=$E$81:$E$115))</f>
        <v>0.09</v>
      </c>
      <c r="H127" s="1599">
        <f t="array" ref="H127">SUM($F$81:$AS$115*(H$125=$F$78:$AS$78)*($I$8=$F$79:$AS$79)*($E127=$E$81:$E$115))</f>
        <v>0.09</v>
      </c>
      <c r="I127" s="1599">
        <f t="shared" ref="I127:O133" si="24">IF($L$8=1,Z127,IF(I$126=1,$V127,H127+($O127-$H127)/(9-SUM($K$126:$O$126))))</f>
        <v>0.09</v>
      </c>
      <c r="J127" s="1599">
        <f t="shared" si="24"/>
        <v>0.09</v>
      </c>
      <c r="K127" s="1599">
        <f t="shared" si="24"/>
        <v>0.09</v>
      </c>
      <c r="L127" s="1599">
        <f t="shared" si="24"/>
        <v>0.09</v>
      </c>
      <c r="M127" s="1599">
        <f t="shared" si="24"/>
        <v>0.09</v>
      </c>
      <c r="N127" s="1599">
        <f t="shared" si="24"/>
        <v>0.09</v>
      </c>
      <c r="O127" s="1599">
        <f t="shared" si="24"/>
        <v>0.09</v>
      </c>
      <c r="P127" s="1579"/>
      <c r="Q127" s="6341"/>
      <c r="R127" s="6343">
        <v>1</v>
      </c>
      <c r="S127" s="6343">
        <v>1</v>
      </c>
      <c r="T127" s="6343">
        <v>1</v>
      </c>
      <c r="U127" s="501"/>
      <c r="V127" s="6344">
        <f t="shared" ref="V127:V134" si="25">IF($L$8=2,R127,IF($L$8=3,S127,IF($L$8=4,T127,$F127)))</f>
        <v>0.02</v>
      </c>
      <c r="Z127" s="2781">
        <f t="array" ref="Z127">SUM($F$81:$AS$115*(Z$123=$F$78:$AS$78)*($I$8=$F$79:$AS$79)*($E127=$E$81:$E$115))</f>
        <v>0.09</v>
      </c>
      <c r="AA127" s="2781">
        <f t="array" ref="AA127">SUM($F$81:$AS$115*(AA$123=$F$78:$AS$78)*($I$8=$F$79:$AS$79)*($E127=$E$81:$E$115))</f>
        <v>0.09</v>
      </c>
      <c r="AB127" s="2781">
        <f t="array" ref="AB127">SUM($F$81:$AS$115*(AB$123=$F$78:$AS$78)*($I$8=$F$79:$AS$79)*($E127=$E$81:$E$115))</f>
        <v>0.09</v>
      </c>
      <c r="AC127" s="2781">
        <f t="array" ref="AC127">SUM($F$81:$AS$115*(AC$123=$F$78:$AS$78)*($I$8=$F$79:$AS$79)*($E127=$E$81:$E$115))</f>
        <v>0.09</v>
      </c>
      <c r="AD127" s="2781">
        <f t="array" ref="AD127">SUM($F$81:$AS$115*(AD$123=$F$78:$AS$78)*($I$8=$F$79:$AS$79)*($E127=$E$81:$E$115))</f>
        <v>0.09</v>
      </c>
      <c r="AE127" s="2781">
        <f t="array" ref="AE127">SUM($F$81:$AS$115*(AE$123=$F$78:$AS$78)*($I$8=$F$79:$AS$79)*($E127=$E$81:$E$115))</f>
        <v>0.09</v>
      </c>
      <c r="AF127" s="2781">
        <f t="array" ref="AF127">SUM($F$81:$AS$115*(AF$123=$F$78:$AS$78)*($I$8=$F$79:$AS$79)*($E127=$E$81:$E$115))</f>
        <v>0.09</v>
      </c>
    </row>
    <row r="128" spans="2:45">
      <c r="B128" s="1069"/>
      <c r="C128" s="431">
        <f>COUNTA($E$127:E128)</f>
        <v>2</v>
      </c>
      <c r="D128" s="3062" t="str">
        <f t="shared" ref="D128:D162" si="26">C82</f>
        <v>Residential - Water Heating - Low Income Electrified - Electricity - Existing</v>
      </c>
      <c r="E128" s="1499" t="str">
        <f t="shared" ref="E128:E161" si="27">E82</f>
        <v>RLEWELCKE-E</v>
      </c>
      <c r="F128" s="1599">
        <f t="array" ref="F128">SUM($F$81:$AS$115*(F$125=$F$78:$AS$78)*($I$8=$F$79:$AS$79)*($E128=$E$81:$E$115))</f>
        <v>0.88531837520483525</v>
      </c>
      <c r="G128" s="1599">
        <f t="array" ref="G128">SUM($F$81:$AS$115*(G$125=$F$78:$AS$78)*($I$8=$F$79:$AS$79)*($E128=$E$81:$E$115))</f>
        <v>0.84</v>
      </c>
      <c r="H128" s="1599">
        <f t="array" ref="H128">SUM($F$81:$AS$115*(H$125=$F$78:$AS$78)*($I$8=$F$79:$AS$79)*($E128=$E$81:$E$115))</f>
        <v>0.84</v>
      </c>
      <c r="I128" s="1599">
        <f t="shared" si="24"/>
        <v>0.84</v>
      </c>
      <c r="J128" s="1599">
        <f t="shared" si="24"/>
        <v>0.84</v>
      </c>
      <c r="K128" s="1599">
        <f t="shared" si="24"/>
        <v>0.84</v>
      </c>
      <c r="L128" s="1599">
        <f t="shared" si="24"/>
        <v>0.84</v>
      </c>
      <c r="M128" s="1599">
        <f t="shared" si="24"/>
        <v>0.84</v>
      </c>
      <c r="N128" s="1599">
        <f t="shared" si="24"/>
        <v>0.84</v>
      </c>
      <c r="O128" s="1599">
        <f t="shared" si="24"/>
        <v>0.84</v>
      </c>
      <c r="P128" s="1081"/>
      <c r="Q128" s="6345">
        <v>1</v>
      </c>
      <c r="R128" s="6346">
        <f t="shared" ref="R128:R133" si="28">(1-R$127)*$Q128</f>
        <v>0</v>
      </c>
      <c r="S128" s="6346">
        <f t="shared" ref="S128:T133" si="29">(1-S$127)*$Q128</f>
        <v>0</v>
      </c>
      <c r="T128" s="6346">
        <f t="shared" si="29"/>
        <v>0</v>
      </c>
      <c r="U128" s="501"/>
      <c r="V128" s="6344">
        <f t="shared" si="25"/>
        <v>0.88531837520483525</v>
      </c>
      <c r="Z128" s="2781">
        <f t="array" ref="Z128">SUM($F$81:$AS$115*(Z$123=$F$78:$AS$78)*($I$8=$F$79:$AS$79)*($E128=$E$81:$E$115))</f>
        <v>0.84</v>
      </c>
      <c r="AA128" s="2781">
        <f t="array" ref="AA128">SUM($F$81:$AS$115*(AA$123=$F$78:$AS$78)*($I$8=$F$79:$AS$79)*($E128=$E$81:$E$115))</f>
        <v>0.84</v>
      </c>
      <c r="AB128" s="2781">
        <f t="array" ref="AB128">SUM($F$81:$AS$115*(AB$123=$F$78:$AS$78)*($I$8=$F$79:$AS$79)*($E128=$E$81:$E$115))</f>
        <v>0.84</v>
      </c>
      <c r="AC128" s="2781">
        <f t="array" ref="AC128">SUM($F$81:$AS$115*(AC$123=$F$78:$AS$78)*($I$8=$F$79:$AS$79)*($E128=$E$81:$E$115))</f>
        <v>0.84</v>
      </c>
      <c r="AD128" s="2781">
        <f t="array" ref="AD128">SUM($F$81:$AS$115*(AD$123=$F$78:$AS$78)*($I$8=$F$79:$AS$79)*($E128=$E$81:$E$115))</f>
        <v>0.84</v>
      </c>
      <c r="AE128" s="2781">
        <f t="array" ref="AE128">SUM($F$81:$AS$115*(AE$123=$F$78:$AS$78)*($I$8=$F$79:$AS$79)*($E128=$E$81:$E$115))</f>
        <v>0.84</v>
      </c>
      <c r="AF128" s="2781">
        <f t="array" ref="AF128">SUM($F$81:$AS$115*(AF$123=$F$78:$AS$78)*($I$8=$F$79:$AS$79)*($E128=$E$81:$E$115))</f>
        <v>0.84</v>
      </c>
    </row>
    <row r="129" spans="2:32">
      <c r="B129" s="1069"/>
      <c r="C129" s="431">
        <f>COUNTA($E$127:E129)</f>
        <v>3</v>
      </c>
      <c r="D129" s="3062" t="str">
        <f t="shared" si="26"/>
        <v>Residential - Water Heating - Low Income Electrified - Oil Paraffin - Existing</v>
      </c>
      <c r="E129" s="1499" t="str">
        <f t="shared" si="27"/>
        <v>RLEWOKEWI-E</v>
      </c>
      <c r="F129" s="1599">
        <f t="array" ref="F129">SUM($F$81:$AS$115*(F$125=$F$78:$AS$78)*($I$8=$F$79:$AS$79)*($E129=$E$81:$E$115))</f>
        <v>0.04</v>
      </c>
      <c r="G129" s="1599">
        <f t="array" ref="G129">SUM($F$81:$AS$115*(G$125=$F$78:$AS$78)*($I$8=$F$79:$AS$79)*($E129=$E$81:$E$115))</f>
        <v>0.04</v>
      </c>
      <c r="H129" s="1599">
        <f t="array" ref="H129">SUM($F$81:$AS$115*(H$125=$F$78:$AS$78)*($I$8=$F$79:$AS$79)*($E129=$E$81:$E$115))</f>
        <v>0.04</v>
      </c>
      <c r="I129" s="1599">
        <f t="shared" si="24"/>
        <v>0.04</v>
      </c>
      <c r="J129" s="1599">
        <f t="shared" si="24"/>
        <v>0.04</v>
      </c>
      <c r="K129" s="1599">
        <f t="shared" si="24"/>
        <v>0.04</v>
      </c>
      <c r="L129" s="1599">
        <f t="shared" si="24"/>
        <v>0.04</v>
      </c>
      <c r="M129" s="1599">
        <f t="shared" si="24"/>
        <v>0.04</v>
      </c>
      <c r="N129" s="1599">
        <f t="shared" si="24"/>
        <v>0.04</v>
      </c>
      <c r="O129" s="1599">
        <f t="shared" si="24"/>
        <v>0.04</v>
      </c>
      <c r="P129" s="1083"/>
      <c r="Q129" s="6341"/>
      <c r="R129" s="6346">
        <f t="shared" si="28"/>
        <v>0</v>
      </c>
      <c r="S129" s="6346">
        <f t="shared" si="29"/>
        <v>0</v>
      </c>
      <c r="T129" s="6346">
        <f t="shared" si="29"/>
        <v>0</v>
      </c>
      <c r="U129" s="501"/>
      <c r="V129" s="6344">
        <f t="shared" si="25"/>
        <v>0.04</v>
      </c>
      <c r="Z129" s="2781">
        <f t="array" ref="Z129">SUM($F$81:$AS$115*(Z$123=$F$78:$AS$78)*($I$8=$F$79:$AS$79)*($E129=$E$81:$E$115))</f>
        <v>0.04</v>
      </c>
      <c r="AA129" s="2781">
        <f t="array" ref="AA129">SUM($F$81:$AS$115*(AA$123=$F$78:$AS$78)*($I$8=$F$79:$AS$79)*($E129=$E$81:$E$115))</f>
        <v>0.04</v>
      </c>
      <c r="AB129" s="2781">
        <f t="array" ref="AB129">SUM($F$81:$AS$115*(AB$123=$F$78:$AS$78)*($I$8=$F$79:$AS$79)*($E129=$E$81:$E$115))</f>
        <v>0.04</v>
      </c>
      <c r="AC129" s="2781">
        <f t="array" ref="AC129">SUM($F$81:$AS$115*(AC$123=$F$78:$AS$78)*($I$8=$F$79:$AS$79)*($E129=$E$81:$E$115))</f>
        <v>0.04</v>
      </c>
      <c r="AD129" s="2781">
        <f t="array" ref="AD129">SUM($F$81:$AS$115*(AD$123=$F$78:$AS$78)*($I$8=$F$79:$AS$79)*($E129=$E$81:$E$115))</f>
        <v>0.04</v>
      </c>
      <c r="AE129" s="2781">
        <f t="array" ref="AE129">SUM($F$81:$AS$115*(AE$123=$F$78:$AS$78)*($I$8=$F$79:$AS$79)*($E129=$E$81:$E$115))</f>
        <v>0.04</v>
      </c>
      <c r="AF129" s="2781">
        <f t="array" ref="AF129">SUM($F$81:$AS$115*(AF$123=$F$78:$AS$78)*($I$8=$F$79:$AS$79)*($E129=$E$81:$E$115))</f>
        <v>0.04</v>
      </c>
    </row>
    <row r="130" spans="2:32">
      <c r="B130" s="1069"/>
      <c r="C130" s="431">
        <f>COUNTA($E$127:E130)</f>
        <v>4</v>
      </c>
      <c r="D130" s="3062" t="str">
        <f t="shared" si="26"/>
        <v>Residential - Water Heating - Low Income Electrified - Biomass Wood - Existing</v>
      </c>
      <c r="E130" s="1499" t="str">
        <f t="shared" si="27"/>
        <v>RLEWBIWOPEN-E</v>
      </c>
      <c r="F130" s="1599">
        <f t="array" ref="F130">SUM($F$81:$AS$115*(F$125=$F$78:$AS$78)*($I$8=$F$79:$AS$79)*($E130=$E$81:$E$115))</f>
        <v>0.04</v>
      </c>
      <c r="G130" s="1599">
        <f t="array" ref="G130">SUM($F$81:$AS$115*(G$125=$F$78:$AS$78)*($I$8=$F$79:$AS$79)*($E130=$E$81:$E$115))</f>
        <v>0.01</v>
      </c>
      <c r="H130" s="1599">
        <f t="array" ref="H130">SUM($F$81:$AS$115*(H$125=$F$78:$AS$78)*($I$8=$F$79:$AS$79)*($E130=$E$81:$E$115))</f>
        <v>0.01</v>
      </c>
      <c r="I130" s="1599">
        <f t="shared" si="24"/>
        <v>0.01</v>
      </c>
      <c r="J130" s="1599">
        <f t="shared" si="24"/>
        <v>0.01</v>
      </c>
      <c r="K130" s="1599">
        <f t="shared" si="24"/>
        <v>0.01</v>
      </c>
      <c r="L130" s="1599">
        <f t="shared" si="24"/>
        <v>0.01</v>
      </c>
      <c r="M130" s="1599">
        <f t="shared" si="24"/>
        <v>0.01</v>
      </c>
      <c r="N130" s="1599">
        <f t="shared" si="24"/>
        <v>0.01</v>
      </c>
      <c r="O130" s="1599">
        <f t="shared" si="24"/>
        <v>0.01</v>
      </c>
      <c r="P130" s="1083"/>
      <c r="Q130" s="6341"/>
      <c r="R130" s="6346">
        <f t="shared" si="28"/>
        <v>0</v>
      </c>
      <c r="S130" s="6346">
        <f t="shared" si="29"/>
        <v>0</v>
      </c>
      <c r="T130" s="6346">
        <f t="shared" si="29"/>
        <v>0</v>
      </c>
      <c r="U130" s="501"/>
      <c r="V130" s="6344">
        <f t="shared" si="25"/>
        <v>0.04</v>
      </c>
      <c r="Z130" s="2781">
        <f t="array" ref="Z130">SUM($F$81:$AS$115*(Z$123=$F$78:$AS$78)*($I$8=$F$79:$AS$79)*($E130=$E$81:$E$115))</f>
        <v>0.01</v>
      </c>
      <c r="AA130" s="2781">
        <f t="array" ref="AA130">SUM($F$81:$AS$115*(AA$123=$F$78:$AS$78)*($I$8=$F$79:$AS$79)*($E130=$E$81:$E$115))</f>
        <v>0.01</v>
      </c>
      <c r="AB130" s="2781">
        <f t="array" ref="AB130">SUM($F$81:$AS$115*(AB$123=$F$78:$AS$78)*($I$8=$F$79:$AS$79)*($E130=$E$81:$E$115))</f>
        <v>0.01</v>
      </c>
      <c r="AC130" s="2781">
        <f t="array" ref="AC130">SUM($F$81:$AS$115*(AC$123=$F$78:$AS$78)*($I$8=$F$79:$AS$79)*($E130=$E$81:$E$115))</f>
        <v>0.01</v>
      </c>
      <c r="AD130" s="2781">
        <f t="array" ref="AD130">SUM($F$81:$AS$115*(AD$123=$F$78:$AS$78)*($I$8=$F$79:$AS$79)*($E130=$E$81:$E$115))</f>
        <v>0.01</v>
      </c>
      <c r="AE130" s="2781">
        <f t="array" ref="AE130">SUM($F$81:$AS$115*(AE$123=$F$78:$AS$78)*($I$8=$F$79:$AS$79)*($E130=$E$81:$E$115))</f>
        <v>0.01</v>
      </c>
      <c r="AF130" s="2781">
        <f t="array" ref="AF130">SUM($F$81:$AS$115*(AF$123=$F$78:$AS$78)*($I$8=$F$79:$AS$79)*($E130=$E$81:$E$115))</f>
        <v>0.01</v>
      </c>
    </row>
    <row r="131" spans="2:32">
      <c r="B131" s="1069"/>
      <c r="C131" s="431">
        <f>COUNTA($E$127:E131)</f>
        <v>5</v>
      </c>
      <c r="D131" s="3062" t="str">
        <f t="shared" si="26"/>
        <v>Residential - Water Heating - Low Income Electrified - Oil LPG - Existing</v>
      </c>
      <c r="E131" s="1499" t="str">
        <f t="shared" si="27"/>
        <v>RLEWOLPRING-E</v>
      </c>
      <c r="F131" s="1599">
        <f t="array" ref="F131">SUM($F$81:$AS$115*(F$125=$F$78:$AS$78)*($I$8=$F$79:$AS$79)*($E131=$E$81:$E$115))</f>
        <v>1.0961683263028999E-2</v>
      </c>
      <c r="G131" s="1599">
        <f t="array" ref="G131">SUM($F$81:$AS$115*(G$125=$F$78:$AS$78)*($I$8=$F$79:$AS$79)*($E131=$E$81:$E$115))</f>
        <v>1.0961683263028999E-2</v>
      </c>
      <c r="H131" s="1599">
        <f t="array" ref="H131">SUM($F$81:$AS$115*(H$125=$F$78:$AS$78)*($I$8=$F$79:$AS$79)*($E131=$E$81:$E$115))</f>
        <v>1.0961683263028999E-2</v>
      </c>
      <c r="I131" s="1599">
        <f t="shared" si="24"/>
        <v>1.0961683263028999E-2</v>
      </c>
      <c r="J131" s="1599">
        <f t="shared" si="24"/>
        <v>1.0961683263028999E-2</v>
      </c>
      <c r="K131" s="1599">
        <f t="shared" si="24"/>
        <v>1.0961683263028999E-2</v>
      </c>
      <c r="L131" s="1599">
        <f t="shared" si="24"/>
        <v>1.0961683263028999E-2</v>
      </c>
      <c r="M131" s="1599">
        <f t="shared" si="24"/>
        <v>1.0961683263028999E-2</v>
      </c>
      <c r="N131" s="1599">
        <f t="shared" si="24"/>
        <v>1.0961683263028999E-2</v>
      </c>
      <c r="O131" s="1599">
        <f t="shared" si="24"/>
        <v>1.0961683263028999E-2</v>
      </c>
      <c r="P131" s="1083"/>
      <c r="Q131" s="6341"/>
      <c r="R131" s="6346">
        <f t="shared" si="28"/>
        <v>0</v>
      </c>
      <c r="S131" s="6346">
        <f t="shared" si="29"/>
        <v>0</v>
      </c>
      <c r="T131" s="6346">
        <f t="shared" si="29"/>
        <v>0</v>
      </c>
      <c r="U131" s="501"/>
      <c r="V131" s="6344">
        <f t="shared" si="25"/>
        <v>1.0961683263028999E-2</v>
      </c>
      <c r="Z131" s="2781">
        <f t="array" ref="Z131">SUM($F$81:$AS$115*(Z$123=$F$78:$AS$78)*($I$8=$F$79:$AS$79)*($E131=$E$81:$E$115))</f>
        <v>1.0961683263028999E-2</v>
      </c>
      <c r="AA131" s="2781">
        <f t="array" ref="AA131">SUM($F$81:$AS$115*(AA$123=$F$78:$AS$78)*($I$8=$F$79:$AS$79)*($E131=$E$81:$E$115))</f>
        <v>1.0961683263028999E-2</v>
      </c>
      <c r="AB131" s="2781">
        <f t="array" ref="AB131">SUM($F$81:$AS$115*(AB$123=$F$78:$AS$78)*($I$8=$F$79:$AS$79)*($E131=$E$81:$E$115))</f>
        <v>1.0961683263028999E-2</v>
      </c>
      <c r="AC131" s="2781">
        <f t="array" ref="AC131">SUM($F$81:$AS$115*(AC$123=$F$78:$AS$78)*($I$8=$F$79:$AS$79)*($E131=$E$81:$E$115))</f>
        <v>1.0961683263028999E-2</v>
      </c>
      <c r="AD131" s="2781">
        <f t="array" ref="AD131">SUM($F$81:$AS$115*(AD$123=$F$78:$AS$78)*($I$8=$F$79:$AS$79)*($E131=$E$81:$E$115))</f>
        <v>1.0961683263028999E-2</v>
      </c>
      <c r="AE131" s="2781">
        <f t="array" ref="AE131">SUM($F$81:$AS$115*(AE$123=$F$78:$AS$78)*($I$8=$F$79:$AS$79)*($E131=$E$81:$E$115))</f>
        <v>1.0961683263028999E-2</v>
      </c>
      <c r="AF131" s="2781">
        <f t="array" ref="AF131">SUM($F$81:$AS$115*(AF$123=$F$78:$AS$78)*($I$8=$F$79:$AS$79)*($E131=$E$81:$E$115))</f>
        <v>1.0961683263028999E-2</v>
      </c>
    </row>
    <row r="132" spans="2:32">
      <c r="B132" s="1069"/>
      <c r="C132" s="431">
        <f>COUNTA($E$127:E132)</f>
        <v>6</v>
      </c>
      <c r="D132" s="3062" t="str">
        <f t="shared" si="26"/>
        <v>Residential - Water Heating - Low Income Electrified - Oil Paraffin - Wick New</v>
      </c>
      <c r="E132" s="1499" t="str">
        <f t="shared" si="27"/>
        <v>RLEWOKEWICK-N</v>
      </c>
      <c r="F132" s="1599">
        <f t="array" ref="F132">SUM($F$81:$AS$115*(F$125=$F$78:$AS$78)*($I$8=$F$79:$AS$79)*($E132=$E$81:$E$115))</f>
        <v>0</v>
      </c>
      <c r="G132" s="1599">
        <f t="array" ref="G132">SUM($F$81:$AS$115*(G$125=$F$78:$AS$78)*($I$8=$F$79:$AS$79)*($E132=$E$81:$E$115))</f>
        <v>0</v>
      </c>
      <c r="H132" s="1599">
        <f t="array" ref="H132">SUM($F$81:$AS$115*(H$125=$F$78:$AS$78)*($I$8=$F$79:$AS$79)*($E132=$E$81:$E$115))</f>
        <v>0</v>
      </c>
      <c r="I132" s="1599">
        <f t="shared" si="24"/>
        <v>0</v>
      </c>
      <c r="J132" s="1599">
        <f t="shared" si="24"/>
        <v>0</v>
      </c>
      <c r="K132" s="1599">
        <f t="shared" si="24"/>
        <v>0</v>
      </c>
      <c r="L132" s="1599">
        <f t="shared" si="24"/>
        <v>0</v>
      </c>
      <c r="M132" s="1599">
        <f t="shared" si="24"/>
        <v>0</v>
      </c>
      <c r="N132" s="1599">
        <f t="shared" si="24"/>
        <v>0</v>
      </c>
      <c r="O132" s="1599">
        <f t="shared" si="24"/>
        <v>0</v>
      </c>
      <c r="P132" s="1083"/>
      <c r="Q132" s="6341"/>
      <c r="R132" s="6346">
        <f t="shared" si="28"/>
        <v>0</v>
      </c>
      <c r="S132" s="6346">
        <f t="shared" si="29"/>
        <v>0</v>
      </c>
      <c r="T132" s="6346">
        <f t="shared" si="29"/>
        <v>0</v>
      </c>
      <c r="U132" s="501"/>
      <c r="V132" s="6344">
        <f t="shared" si="25"/>
        <v>0</v>
      </c>
      <c r="Z132" s="2781">
        <f t="array" ref="Z132">SUM($F$81:$AS$115*(Z$123=$F$78:$AS$78)*($I$8=$F$79:$AS$79)*($E132=$E$81:$E$115))</f>
        <v>0</v>
      </c>
      <c r="AA132" s="2781">
        <f t="array" ref="AA132">SUM($F$81:$AS$115*(AA$123=$F$78:$AS$78)*($I$8=$F$79:$AS$79)*($E132=$E$81:$E$115))</f>
        <v>0</v>
      </c>
      <c r="AB132" s="2781">
        <f t="array" ref="AB132">SUM($F$81:$AS$115*(AB$123=$F$78:$AS$78)*($I$8=$F$79:$AS$79)*($E132=$E$81:$E$115))</f>
        <v>0</v>
      </c>
      <c r="AC132" s="2781">
        <f t="array" ref="AC132">SUM($F$81:$AS$115*(AC$123=$F$78:$AS$78)*($I$8=$F$79:$AS$79)*($E132=$E$81:$E$115))</f>
        <v>0</v>
      </c>
      <c r="AD132" s="2781">
        <f t="array" ref="AD132">SUM($F$81:$AS$115*(AD$123=$F$78:$AS$78)*($I$8=$F$79:$AS$79)*($E132=$E$81:$E$115))</f>
        <v>0</v>
      </c>
      <c r="AE132" s="2781">
        <f t="array" ref="AE132">SUM($F$81:$AS$115*(AE$123=$F$78:$AS$78)*($I$8=$F$79:$AS$79)*($E132=$E$81:$E$115))</f>
        <v>0</v>
      </c>
      <c r="AF132" s="2781">
        <f t="array" ref="AF132">SUM($F$81:$AS$115*(AF$123=$F$78:$AS$78)*($I$8=$F$79:$AS$79)*($E132=$E$81:$E$115))</f>
        <v>0</v>
      </c>
    </row>
    <row r="133" spans="2:32">
      <c r="B133" s="1069"/>
      <c r="C133" s="431">
        <f>COUNTA($E$127:E133)</f>
        <v>7</v>
      </c>
      <c r="D133" s="3062" t="str">
        <f t="shared" si="26"/>
        <v>Residential - Water Heating - Low Income Electrified - Oil Paraffin - TOYO-New</v>
      </c>
      <c r="E133" s="1499" t="str">
        <f t="shared" si="27"/>
        <v>RLEWOKEWICK-N</v>
      </c>
      <c r="F133" s="1599">
        <f t="array" ref="F133">SUM($F$81:$AS$115*(F$125=$F$78:$AS$78)*($I$8=$F$79:$AS$79)*($E133=$E$81:$E$115))</f>
        <v>0</v>
      </c>
      <c r="G133" s="1599">
        <f t="array" ref="G133">SUM($F$81:$AS$115*(G$125=$F$78:$AS$78)*($I$8=$F$79:$AS$79)*($E133=$E$81:$E$115))</f>
        <v>0</v>
      </c>
      <c r="H133" s="1599">
        <f t="array" ref="H133">SUM($F$81:$AS$115*(H$125=$F$78:$AS$78)*($I$8=$F$79:$AS$79)*($E133=$E$81:$E$115))</f>
        <v>0</v>
      </c>
      <c r="I133" s="1599">
        <f t="shared" si="24"/>
        <v>0</v>
      </c>
      <c r="J133" s="1599">
        <f t="shared" si="24"/>
        <v>0</v>
      </c>
      <c r="K133" s="1599">
        <f t="shared" si="24"/>
        <v>0</v>
      </c>
      <c r="L133" s="1599">
        <f t="shared" si="24"/>
        <v>0</v>
      </c>
      <c r="M133" s="1599">
        <f t="shared" si="24"/>
        <v>0</v>
      </c>
      <c r="N133" s="1599">
        <f t="shared" si="24"/>
        <v>0</v>
      </c>
      <c r="O133" s="1599">
        <f t="shared" si="24"/>
        <v>0</v>
      </c>
      <c r="P133" s="1083"/>
      <c r="Q133" s="6341"/>
      <c r="R133" s="6346">
        <f t="shared" si="28"/>
        <v>0</v>
      </c>
      <c r="S133" s="6346">
        <f t="shared" si="29"/>
        <v>0</v>
      </c>
      <c r="T133" s="6346">
        <f t="shared" si="29"/>
        <v>0</v>
      </c>
      <c r="U133" s="501"/>
      <c r="V133" s="6344">
        <f t="shared" si="25"/>
        <v>0</v>
      </c>
      <c r="Z133" s="2781">
        <f t="array" ref="Z133">SUM($F$81:$AS$115*(Z$123=$F$78:$AS$78)*($I$8=$F$79:$AS$79)*($E133=$E$81:$E$115))</f>
        <v>0</v>
      </c>
      <c r="AA133" s="2781">
        <f t="array" ref="AA133">SUM($F$81:$AS$115*(AA$123=$F$78:$AS$78)*($I$8=$F$79:$AS$79)*($E133=$E$81:$E$115))</f>
        <v>0</v>
      </c>
      <c r="AB133" s="2781">
        <f t="array" ref="AB133">SUM($F$81:$AS$115*(AB$123=$F$78:$AS$78)*($I$8=$F$79:$AS$79)*($E133=$E$81:$E$115))</f>
        <v>0</v>
      </c>
      <c r="AC133" s="2781">
        <f t="array" ref="AC133">SUM($F$81:$AS$115*(AC$123=$F$78:$AS$78)*($I$8=$F$79:$AS$79)*($E133=$E$81:$E$115))</f>
        <v>0</v>
      </c>
      <c r="AD133" s="2781">
        <f t="array" ref="AD133">SUM($F$81:$AS$115*(AD$123=$F$78:$AS$78)*($I$8=$F$79:$AS$79)*($E133=$E$81:$E$115))</f>
        <v>0</v>
      </c>
      <c r="AE133" s="2781">
        <f t="array" ref="AE133">SUM($F$81:$AS$115*(AE$123=$F$78:$AS$78)*($I$8=$F$79:$AS$79)*($E133=$E$81:$E$115))</f>
        <v>0</v>
      </c>
      <c r="AF133" s="2781">
        <f t="array" ref="AF133">SUM($F$81:$AS$115*(AF$123=$F$78:$AS$78)*($I$8=$F$79:$AS$79)*($E133=$E$81:$E$115))</f>
        <v>0</v>
      </c>
    </row>
    <row r="134" spans="2:32">
      <c r="B134" s="1069"/>
      <c r="C134" s="158" t="s">
        <v>1316</v>
      </c>
      <c r="D134" s="3062" t="str">
        <f t="shared" si="26"/>
        <v>Residential - Water Heating - Middle Income Electrified</v>
      </c>
      <c r="E134" s="1499">
        <f t="shared" si="27"/>
        <v>0</v>
      </c>
      <c r="F134" s="1599"/>
      <c r="G134" s="1599"/>
      <c r="H134" s="1599"/>
      <c r="I134" s="1599"/>
      <c r="J134" s="1599"/>
      <c r="K134" s="1599"/>
      <c r="L134" s="1599"/>
      <c r="M134" s="1599"/>
      <c r="N134" s="1599"/>
      <c r="O134" s="1599"/>
      <c r="P134" s="1083"/>
      <c r="Q134" s="6341"/>
      <c r="R134" s="6346"/>
      <c r="S134" s="6346"/>
      <c r="T134" s="6346"/>
      <c r="U134" s="501"/>
      <c r="V134" s="6344">
        <f t="shared" si="25"/>
        <v>0</v>
      </c>
      <c r="Z134" s="2781">
        <f t="array" ref="Z134">SUM($F$81:$AS$115*(Z$123=$F$78:$AS$78)*($I$8=$F$79:$AS$79)*($E134=$E$81:$E$115))</f>
        <v>0</v>
      </c>
      <c r="AA134" s="2781">
        <f t="array" ref="AA134">SUM($F$81:$AS$115*(AA$123=$F$78:$AS$78)*($I$8=$F$79:$AS$79)*($E134=$E$81:$E$115))</f>
        <v>0</v>
      </c>
      <c r="AB134" s="2781">
        <f t="array" ref="AB134">SUM($F$81:$AS$115*(AB$123=$F$78:$AS$78)*($I$8=$F$79:$AS$79)*($E134=$E$81:$E$115))</f>
        <v>0</v>
      </c>
      <c r="AC134" s="2781">
        <f t="array" ref="AC134">SUM($F$81:$AS$115*(AC$123=$F$78:$AS$78)*($I$8=$F$79:$AS$79)*($E134=$E$81:$E$115))</f>
        <v>0</v>
      </c>
      <c r="AD134" s="2781">
        <f t="array" ref="AD134">SUM($F$81:$AS$115*(AD$123=$F$78:$AS$78)*($I$8=$F$79:$AS$79)*($E134=$E$81:$E$115))</f>
        <v>0</v>
      </c>
      <c r="AE134" s="2781">
        <f t="array" ref="AE134">SUM($F$81:$AS$115*(AE$123=$F$78:$AS$78)*($I$8=$F$79:$AS$79)*($E134=$E$81:$E$115))</f>
        <v>0</v>
      </c>
      <c r="AF134" s="2781">
        <f t="array" ref="AF134">SUM($F$81:$AS$115*(AF$123=$F$78:$AS$78)*($I$8=$F$79:$AS$79)*($E134=$E$81:$E$115))</f>
        <v>0</v>
      </c>
    </row>
    <row r="135" spans="2:32">
      <c r="B135" s="1069"/>
      <c r="C135" s="431">
        <f>COUNTA($E$127:E135)</f>
        <v>9</v>
      </c>
      <c r="D135" s="3062" t="str">
        <f t="shared" si="26"/>
        <v>Residential - Water Heating - Middle Income Electrified - Electricity - Existing</v>
      </c>
      <c r="E135" s="1499" t="str">
        <f t="shared" si="27"/>
        <v>RMEWELCGEY-E</v>
      </c>
      <c r="F135" s="1599">
        <f t="array" ref="F135">SUM($F$81:$AS$115*(F$125=$F$78:$AS$78)*($I$8=$F$79:$AS$79)*($E135=$E$81:$E$115))</f>
        <v>0.88</v>
      </c>
      <c r="G135" s="1599">
        <f t="array" ref="G135">SUM($F$81:$AS$115*(G$125=$F$78:$AS$78)*($I$8=$F$79:$AS$79)*($E135=$E$81:$E$115))</f>
        <v>0.88</v>
      </c>
      <c r="H135" s="1599">
        <f t="array" ref="H135">SUM($F$81:$AS$115*(H$125=$F$78:$AS$78)*($I$8=$F$79:$AS$79)*($E135=$E$81:$E$115))</f>
        <v>0.88</v>
      </c>
      <c r="I135" s="1599">
        <f t="shared" ref="I135:O141" si="30">IF($L$8=1,Z135,IF(I$126=1,$V135,H135+($O135-$H135)/(9-SUM($K$126:$O$126))))</f>
        <v>0.88</v>
      </c>
      <c r="J135" s="1599">
        <f t="shared" si="30"/>
        <v>0.88</v>
      </c>
      <c r="K135" s="1599">
        <f t="shared" si="30"/>
        <v>0.88</v>
      </c>
      <c r="L135" s="1599">
        <f t="shared" si="30"/>
        <v>0.88</v>
      </c>
      <c r="M135" s="1599">
        <f t="shared" si="30"/>
        <v>0.88</v>
      </c>
      <c r="N135" s="1599">
        <f t="shared" si="30"/>
        <v>0.88</v>
      </c>
      <c r="O135" s="1599">
        <f t="shared" si="30"/>
        <v>0.88</v>
      </c>
      <c r="P135" s="1083"/>
      <c r="Q135" s="6341"/>
      <c r="R135" s="6346">
        <f>(1-R$140)*$Q135</f>
        <v>0</v>
      </c>
      <c r="S135" s="6346">
        <f>(1-S$140)*$Q135</f>
        <v>0</v>
      </c>
      <c r="T135" s="6346">
        <f>(1-T$140)*$Q135</f>
        <v>0</v>
      </c>
      <c r="U135" s="6346"/>
      <c r="V135" s="6344">
        <f>(1-V$140)*$Q135</f>
        <v>0</v>
      </c>
      <c r="Z135" s="2781">
        <f t="array" ref="Z135">SUM($F$81:$AS$115*(Z$123=$F$78:$AS$78)*($I$8=$F$79:$AS$79)*($E135=$E$81:$E$115))</f>
        <v>0.88</v>
      </c>
      <c r="AA135" s="2781">
        <f t="array" ref="AA135">SUM($F$81:$AS$115*(AA$123=$F$78:$AS$78)*($I$8=$F$79:$AS$79)*($E135=$E$81:$E$115))</f>
        <v>0.88</v>
      </c>
      <c r="AB135" s="2781">
        <f t="array" ref="AB135">SUM($F$81:$AS$115*(AB$123=$F$78:$AS$78)*($I$8=$F$79:$AS$79)*($E135=$E$81:$E$115))</f>
        <v>0.88</v>
      </c>
      <c r="AC135" s="2781">
        <f t="array" ref="AC135">SUM($F$81:$AS$115*(AC$123=$F$78:$AS$78)*($I$8=$F$79:$AS$79)*($E135=$E$81:$E$115))</f>
        <v>0.88</v>
      </c>
      <c r="AD135" s="2781">
        <f t="array" ref="AD135">SUM($F$81:$AS$115*(AD$123=$F$78:$AS$78)*($I$8=$F$79:$AS$79)*($E135=$E$81:$E$115))</f>
        <v>0.88</v>
      </c>
      <c r="AE135" s="2781">
        <f t="array" ref="AE135">SUM($F$81:$AS$115*(AE$123=$F$78:$AS$78)*($I$8=$F$79:$AS$79)*($E135=$E$81:$E$115))</f>
        <v>0.88</v>
      </c>
      <c r="AF135" s="2781">
        <f t="array" ref="AF135">SUM($F$81:$AS$115*(AF$123=$F$78:$AS$78)*($I$8=$F$79:$AS$79)*($E135=$E$81:$E$115))</f>
        <v>0.88</v>
      </c>
    </row>
    <row r="136" spans="2:32">
      <c r="B136" s="1069"/>
      <c r="C136" s="431">
        <f>COUNTA($E$127:E136)</f>
        <v>10</v>
      </c>
      <c r="D136" s="3062" t="str">
        <f t="shared" si="26"/>
        <v>Residential - Water Heating - Middle Income Electrified - Oil Paraffin - Existing</v>
      </c>
      <c r="E136" s="1499" t="str">
        <f t="shared" si="27"/>
        <v>RMEWOKEPRI-E</v>
      </c>
      <c r="F136" s="1599">
        <f t="array" ref="F136">SUM($F$81:$AS$115*(F$125=$F$78:$AS$78)*($I$8=$F$79:$AS$79)*($E136=$E$81:$E$115))</f>
        <v>2.6518517561752799E-2</v>
      </c>
      <c r="G136" s="1599">
        <f t="array" ref="G136">SUM($F$81:$AS$115*(G$125=$F$78:$AS$78)*($I$8=$F$79:$AS$79)*($E136=$E$81:$E$115))</f>
        <v>2.6518517561752799E-2</v>
      </c>
      <c r="H136" s="1599">
        <f t="array" ref="H136">SUM($F$81:$AS$115*(H$125=$F$78:$AS$78)*($I$8=$F$79:$AS$79)*($E136=$E$81:$E$115))</f>
        <v>2.6518517561752799E-2</v>
      </c>
      <c r="I136" s="1599">
        <f t="shared" si="30"/>
        <v>2.6518517561752799E-2</v>
      </c>
      <c r="J136" s="1599">
        <f t="shared" si="30"/>
        <v>2.6518517561752799E-2</v>
      </c>
      <c r="K136" s="1599">
        <f t="shared" si="30"/>
        <v>2.6518517561752799E-2</v>
      </c>
      <c r="L136" s="1599">
        <f t="shared" si="30"/>
        <v>2.6518517561752799E-2</v>
      </c>
      <c r="M136" s="1599">
        <f t="shared" si="30"/>
        <v>2.6518517561752799E-2</v>
      </c>
      <c r="N136" s="1599">
        <f t="shared" si="30"/>
        <v>2.6518517561752799E-2</v>
      </c>
      <c r="O136" s="1599">
        <f t="shared" si="30"/>
        <v>2.6518517561752799E-2</v>
      </c>
      <c r="P136" s="1083"/>
      <c r="Q136" s="6341"/>
      <c r="R136" s="6346">
        <f t="shared" ref="R136:V141" si="31">(1-R$140)*$Q136</f>
        <v>0</v>
      </c>
      <c r="S136" s="6346">
        <f t="shared" si="31"/>
        <v>0</v>
      </c>
      <c r="T136" s="6346">
        <f t="shared" si="31"/>
        <v>0</v>
      </c>
      <c r="U136" s="6346"/>
      <c r="V136" s="6344">
        <f t="shared" si="31"/>
        <v>0</v>
      </c>
      <c r="Z136" s="2781">
        <f t="array" ref="Z136">SUM($F$81:$AS$115*(Z$123=$F$78:$AS$78)*($I$8=$F$79:$AS$79)*($E136=$E$81:$E$115))</f>
        <v>2.6518517561752799E-2</v>
      </c>
      <c r="AA136" s="2781">
        <f t="array" ref="AA136">SUM($F$81:$AS$115*(AA$123=$F$78:$AS$78)*($I$8=$F$79:$AS$79)*($E136=$E$81:$E$115))</f>
        <v>2.6518517561752799E-2</v>
      </c>
      <c r="AB136" s="2781">
        <f t="array" ref="AB136">SUM($F$81:$AS$115*(AB$123=$F$78:$AS$78)*($I$8=$F$79:$AS$79)*($E136=$E$81:$E$115))</f>
        <v>2.6518517561752799E-2</v>
      </c>
      <c r="AC136" s="2781">
        <f t="array" ref="AC136">SUM($F$81:$AS$115*(AC$123=$F$78:$AS$78)*($I$8=$F$79:$AS$79)*($E136=$E$81:$E$115))</f>
        <v>2.6518517561752799E-2</v>
      </c>
      <c r="AD136" s="2781">
        <f t="array" ref="AD136">SUM($F$81:$AS$115*(AD$123=$F$78:$AS$78)*($I$8=$F$79:$AS$79)*($E136=$E$81:$E$115))</f>
        <v>2.6518517561752799E-2</v>
      </c>
      <c r="AE136" s="2781">
        <f t="array" ref="AE136">SUM($F$81:$AS$115*(AE$123=$F$78:$AS$78)*($I$8=$F$79:$AS$79)*($E136=$E$81:$E$115))</f>
        <v>2.6518517561752799E-2</v>
      </c>
      <c r="AF136" s="2781">
        <f t="array" ref="AF136">SUM($F$81:$AS$115*(AF$123=$F$78:$AS$78)*($I$8=$F$79:$AS$79)*($E136=$E$81:$E$115))</f>
        <v>2.6518517561752799E-2</v>
      </c>
    </row>
    <row r="137" spans="2:32">
      <c r="B137" s="1069"/>
      <c r="C137" s="431">
        <f>COUNTA($E$127:E137)</f>
        <v>11</v>
      </c>
      <c r="D137" s="3062" t="str">
        <f t="shared" si="26"/>
        <v>Residential - Water Heating - Middle Income Electrified - Biomass Wood - Existing</v>
      </c>
      <c r="E137" s="1499" t="str">
        <f t="shared" si="27"/>
        <v>RMEWBIWSTOV-E</v>
      </c>
      <c r="F137" s="1599">
        <f t="array" ref="F137">SUM($F$81:$AS$115*(F$125=$F$78:$AS$78)*($I$8=$F$79:$AS$79)*($E137=$E$81:$E$115))</f>
        <v>6.8397862056519182E-2</v>
      </c>
      <c r="G137" s="1599">
        <f t="array" ref="G137">SUM($F$81:$AS$115*(G$125=$F$78:$AS$78)*($I$8=$F$79:$AS$79)*($E137=$E$81:$E$115))</f>
        <v>6.8397862056519182E-2</v>
      </c>
      <c r="H137" s="1599">
        <f t="array" ref="H137">SUM($F$81:$AS$115*(H$125=$F$78:$AS$78)*($I$8=$F$79:$AS$79)*($E137=$E$81:$E$115))</f>
        <v>6.8397862056519182E-2</v>
      </c>
      <c r="I137" s="1599">
        <f t="shared" si="30"/>
        <v>6.8397862056519182E-2</v>
      </c>
      <c r="J137" s="1599">
        <f t="shared" si="30"/>
        <v>6.8397862056519182E-2</v>
      </c>
      <c r="K137" s="1599">
        <f t="shared" si="30"/>
        <v>6.8397862056519182E-2</v>
      </c>
      <c r="L137" s="1599">
        <f t="shared" si="30"/>
        <v>6.8397862056519182E-2</v>
      </c>
      <c r="M137" s="1599">
        <f t="shared" si="30"/>
        <v>6.8397862056519182E-2</v>
      </c>
      <c r="N137" s="1599">
        <f t="shared" si="30"/>
        <v>6.8397862056519182E-2</v>
      </c>
      <c r="O137" s="1599">
        <f t="shared" si="30"/>
        <v>6.8397862056519182E-2</v>
      </c>
      <c r="P137" s="1083"/>
      <c r="Q137" s="6341"/>
      <c r="R137" s="6346">
        <f t="shared" si="31"/>
        <v>0</v>
      </c>
      <c r="S137" s="6346">
        <f t="shared" si="31"/>
        <v>0</v>
      </c>
      <c r="T137" s="6346">
        <f t="shared" si="31"/>
        <v>0</v>
      </c>
      <c r="U137" s="6346"/>
      <c r="V137" s="6344">
        <f t="shared" si="31"/>
        <v>0</v>
      </c>
      <c r="Z137" s="2781">
        <f t="array" ref="Z137">SUM($F$81:$AS$115*(Z$123=$F$78:$AS$78)*($I$8=$F$79:$AS$79)*($E137=$E$81:$E$115))</f>
        <v>6.8397862056519182E-2</v>
      </c>
      <c r="AA137" s="2781">
        <f t="array" ref="AA137">SUM($F$81:$AS$115*(AA$123=$F$78:$AS$78)*($I$8=$F$79:$AS$79)*($E137=$E$81:$E$115))</f>
        <v>6.8397862056519182E-2</v>
      </c>
      <c r="AB137" s="2781">
        <f t="array" ref="AB137">SUM($F$81:$AS$115*(AB$123=$F$78:$AS$78)*($I$8=$F$79:$AS$79)*($E137=$E$81:$E$115))</f>
        <v>6.8397862056519182E-2</v>
      </c>
      <c r="AC137" s="2781">
        <f t="array" ref="AC137">SUM($F$81:$AS$115*(AC$123=$F$78:$AS$78)*($I$8=$F$79:$AS$79)*($E137=$E$81:$E$115))</f>
        <v>6.8397862056519182E-2</v>
      </c>
      <c r="AD137" s="2781">
        <f t="array" ref="AD137">SUM($F$81:$AS$115*(AD$123=$F$78:$AS$78)*($I$8=$F$79:$AS$79)*($E137=$E$81:$E$115))</f>
        <v>6.8397862056519182E-2</v>
      </c>
      <c r="AE137" s="2781">
        <f t="array" ref="AE137">SUM($F$81:$AS$115*(AE$123=$F$78:$AS$78)*($I$8=$F$79:$AS$79)*($E137=$E$81:$E$115))</f>
        <v>6.8397862056519182E-2</v>
      </c>
      <c r="AF137" s="2781">
        <f t="array" ref="AF137">SUM($F$81:$AS$115*(AF$123=$F$78:$AS$78)*($I$8=$F$79:$AS$79)*($E137=$E$81:$E$115))</f>
        <v>6.8397862056519182E-2</v>
      </c>
    </row>
    <row r="138" spans="2:32">
      <c r="B138" s="1069"/>
      <c r="C138" s="431">
        <f>COUNTA($E$127:E138)</f>
        <v>12</v>
      </c>
      <c r="D138" s="3062" t="str">
        <f t="shared" si="26"/>
        <v>Residential - Water Heating - Middle Income Electrified - Oil LPG - Existing</v>
      </c>
      <c r="E138" s="1499" t="str">
        <f t="shared" si="27"/>
        <v>RMEWOLPSTOV-E</v>
      </c>
      <c r="F138" s="1599">
        <f t="array" ref="F138">SUM($F$81:$AS$115*(F$125=$F$78:$AS$78)*($I$8=$F$79:$AS$79)*($E138=$E$81:$E$115))</f>
        <v>5.889031589938397E-3</v>
      </c>
      <c r="G138" s="1599">
        <f t="array" ref="G138">SUM($F$81:$AS$115*(G$125=$F$78:$AS$78)*($I$8=$F$79:$AS$79)*($E138=$E$81:$E$115))</f>
        <v>5.889031589938397E-3</v>
      </c>
      <c r="H138" s="1599">
        <f t="array" ref="H138">SUM($F$81:$AS$115*(H$125=$F$78:$AS$78)*($I$8=$F$79:$AS$79)*($E138=$E$81:$E$115))</f>
        <v>5.889031589938397E-3</v>
      </c>
      <c r="I138" s="1599">
        <f t="shared" si="30"/>
        <v>5.889031589938397E-3</v>
      </c>
      <c r="J138" s="1599">
        <f t="shared" si="30"/>
        <v>5.889031589938397E-3</v>
      </c>
      <c r="K138" s="1599">
        <f t="shared" si="30"/>
        <v>5.889031589938397E-3</v>
      </c>
      <c r="L138" s="1599">
        <f t="shared" si="30"/>
        <v>5.889031589938397E-3</v>
      </c>
      <c r="M138" s="1599">
        <f t="shared" si="30"/>
        <v>5.889031589938397E-3</v>
      </c>
      <c r="N138" s="1599">
        <f t="shared" si="30"/>
        <v>5.889031589938397E-3</v>
      </c>
      <c r="O138" s="1599">
        <f t="shared" si="30"/>
        <v>5.889031589938397E-3</v>
      </c>
      <c r="P138" s="1083"/>
      <c r="Q138" s="6341"/>
      <c r="R138" s="6346">
        <f t="shared" si="31"/>
        <v>0</v>
      </c>
      <c r="S138" s="6346">
        <f t="shared" si="31"/>
        <v>0</v>
      </c>
      <c r="T138" s="6346">
        <f t="shared" si="31"/>
        <v>0</v>
      </c>
      <c r="U138" s="6346"/>
      <c r="V138" s="6344">
        <f t="shared" si="31"/>
        <v>0</v>
      </c>
      <c r="Z138" s="2781">
        <f t="array" ref="Z138">SUM($F$81:$AS$115*(Z$123=$F$78:$AS$78)*($I$8=$F$79:$AS$79)*($E138=$E$81:$E$115))</f>
        <v>5.889031589938397E-3</v>
      </c>
      <c r="AA138" s="2781">
        <f t="array" ref="AA138">SUM($F$81:$AS$115*(AA$123=$F$78:$AS$78)*($I$8=$F$79:$AS$79)*($E138=$E$81:$E$115))</f>
        <v>5.889031589938397E-3</v>
      </c>
      <c r="AB138" s="2781">
        <f t="array" ref="AB138">SUM($F$81:$AS$115*(AB$123=$F$78:$AS$78)*($I$8=$F$79:$AS$79)*($E138=$E$81:$E$115))</f>
        <v>5.889031589938397E-3</v>
      </c>
      <c r="AC138" s="2781">
        <f t="array" ref="AC138">SUM($F$81:$AS$115*(AC$123=$F$78:$AS$78)*($I$8=$F$79:$AS$79)*($E138=$E$81:$E$115))</f>
        <v>5.889031589938397E-3</v>
      </c>
      <c r="AD138" s="2781">
        <f t="array" ref="AD138">SUM($F$81:$AS$115*(AD$123=$F$78:$AS$78)*($I$8=$F$79:$AS$79)*($E138=$E$81:$E$115))</f>
        <v>5.889031589938397E-3</v>
      </c>
      <c r="AE138" s="2781">
        <f t="array" ref="AE138">SUM($F$81:$AS$115*(AE$123=$F$78:$AS$78)*($I$8=$F$79:$AS$79)*($E138=$E$81:$E$115))</f>
        <v>5.889031589938397E-3</v>
      </c>
      <c r="AF138" s="2781">
        <f t="array" ref="AF138">SUM($F$81:$AS$115*(AF$123=$F$78:$AS$78)*($I$8=$F$79:$AS$79)*($E138=$E$81:$E$115))</f>
        <v>5.889031589938397E-3</v>
      </c>
    </row>
    <row r="139" spans="2:32">
      <c r="B139" s="1069"/>
      <c r="C139" s="431">
        <f>COUNTA($E$127:E139)</f>
        <v>13</v>
      </c>
      <c r="D139" s="3062" t="str">
        <f t="shared" si="26"/>
        <v>Residential - Water Heating - Middle Income Electrified - Electricity - geyser blanket</v>
      </c>
      <c r="E139" s="1499" t="str">
        <f t="shared" si="27"/>
        <v>RMEWELCGEYBLA-N</v>
      </c>
      <c r="F139" s="1599">
        <f t="array" ref="F139">SUM($F$81:$AS$115*(F$125=$F$78:$AS$78)*($I$8=$F$79:$AS$79)*($E139=$E$81:$E$115))</f>
        <v>0</v>
      </c>
      <c r="G139" s="1599">
        <f t="array" ref="G139">SUM($F$81:$AS$115*(G$125=$F$78:$AS$78)*($I$8=$F$79:$AS$79)*($E139=$E$81:$E$115))</f>
        <v>0</v>
      </c>
      <c r="H139" s="1599">
        <f t="array" ref="H139">SUM($F$81:$AS$115*(H$125=$F$78:$AS$78)*($I$8=$F$79:$AS$79)*($E139=$E$81:$E$115))</f>
        <v>0</v>
      </c>
      <c r="I139" s="1599">
        <f t="shared" si="30"/>
        <v>0</v>
      </c>
      <c r="J139" s="1599">
        <f t="shared" si="30"/>
        <v>0</v>
      </c>
      <c r="K139" s="1599">
        <f t="shared" si="30"/>
        <v>0</v>
      </c>
      <c r="L139" s="1599">
        <f t="shared" si="30"/>
        <v>0</v>
      </c>
      <c r="M139" s="1599">
        <f t="shared" si="30"/>
        <v>0</v>
      </c>
      <c r="N139" s="1599">
        <f t="shared" si="30"/>
        <v>0</v>
      </c>
      <c r="O139" s="1599">
        <f t="shared" si="30"/>
        <v>0</v>
      </c>
      <c r="P139" s="1083"/>
      <c r="Q139" s="6341"/>
      <c r="R139" s="6346">
        <f t="shared" si="31"/>
        <v>0</v>
      </c>
      <c r="S139" s="6346">
        <f t="shared" si="31"/>
        <v>0</v>
      </c>
      <c r="T139" s="6346">
        <f t="shared" si="31"/>
        <v>0</v>
      </c>
      <c r="U139" s="6346"/>
      <c r="V139" s="6344">
        <f t="shared" si="31"/>
        <v>0</v>
      </c>
      <c r="Z139" s="2781">
        <f t="array" ref="Z139">SUM($F$81:$AS$115*(Z$123=$F$78:$AS$78)*($I$8=$F$79:$AS$79)*($E139=$E$81:$E$115))</f>
        <v>0</v>
      </c>
      <c r="AA139" s="2781">
        <f t="array" ref="AA139">SUM($F$81:$AS$115*(AA$123=$F$78:$AS$78)*($I$8=$F$79:$AS$79)*($E139=$E$81:$E$115))</f>
        <v>0</v>
      </c>
      <c r="AB139" s="2781">
        <f t="array" ref="AB139">SUM($F$81:$AS$115*(AB$123=$F$78:$AS$78)*($I$8=$F$79:$AS$79)*($E139=$E$81:$E$115))</f>
        <v>0</v>
      </c>
      <c r="AC139" s="2781">
        <f t="array" ref="AC139">SUM($F$81:$AS$115*(AC$123=$F$78:$AS$78)*($I$8=$F$79:$AS$79)*($E139=$E$81:$E$115))</f>
        <v>0</v>
      </c>
      <c r="AD139" s="2781">
        <f t="array" ref="AD139">SUM($F$81:$AS$115*(AD$123=$F$78:$AS$78)*($I$8=$F$79:$AS$79)*($E139=$E$81:$E$115))</f>
        <v>0</v>
      </c>
      <c r="AE139" s="2781">
        <f t="array" ref="AE139">SUM($F$81:$AS$115*(AE$123=$F$78:$AS$78)*($I$8=$F$79:$AS$79)*($E139=$E$81:$E$115))</f>
        <v>0</v>
      </c>
      <c r="AF139" s="2781">
        <f t="array" ref="AF139">SUM($F$81:$AS$115*(AF$123=$F$78:$AS$78)*($I$8=$F$79:$AS$79)*($E139=$E$81:$E$115))</f>
        <v>0</v>
      </c>
    </row>
    <row r="140" spans="2:32">
      <c r="B140" s="1069"/>
      <c r="C140" s="431">
        <f>COUNTA($E$127:E140)</f>
        <v>14</v>
      </c>
      <c r="D140" s="3062" t="str">
        <f t="shared" si="26"/>
        <v>Residential - Water Heating - Middle Income Electrified - Electricity - SWH</v>
      </c>
      <c r="E140" s="1499" t="str">
        <f t="shared" si="27"/>
        <v>RMEWELCSWH-N</v>
      </c>
      <c r="F140" s="1599">
        <f t="array" ref="F140">SUM($F$81:$AS$115*(F$125=$F$78:$AS$78)*($I$8=$F$79:$AS$79)*($E140=$E$81:$E$115))</f>
        <v>0.02</v>
      </c>
      <c r="G140" s="1599">
        <f t="array" ref="G140">SUM($F$81:$AS$115*(G$125=$F$78:$AS$78)*($I$8=$F$79:$AS$79)*($E140=$E$81:$E$115))</f>
        <v>0.02</v>
      </c>
      <c r="H140" s="1599">
        <f t="array" ref="H140">SUM($F$81:$AS$115*(H$125=$F$78:$AS$78)*($I$8=$F$79:$AS$79)*($E140=$E$81:$E$115))</f>
        <v>0.02</v>
      </c>
      <c r="I140" s="1599">
        <f t="shared" si="30"/>
        <v>0.02</v>
      </c>
      <c r="J140" s="1599">
        <f t="shared" si="30"/>
        <v>0.02</v>
      </c>
      <c r="K140" s="1599">
        <f t="shared" si="30"/>
        <v>0.02</v>
      </c>
      <c r="L140" s="1599">
        <f t="shared" si="30"/>
        <v>0.02</v>
      </c>
      <c r="M140" s="1599">
        <f t="shared" si="30"/>
        <v>0.02</v>
      </c>
      <c r="N140" s="1599">
        <f t="shared" si="30"/>
        <v>0.02</v>
      </c>
      <c r="O140" s="1599">
        <f t="shared" si="30"/>
        <v>0.02</v>
      </c>
      <c r="P140" s="1083"/>
      <c r="Q140" s="6341"/>
      <c r="R140" s="6343">
        <v>1</v>
      </c>
      <c r="S140" s="6343">
        <v>1</v>
      </c>
      <c r="T140" s="6343">
        <v>1</v>
      </c>
      <c r="U140" s="501"/>
      <c r="V140" s="6344">
        <f>IF($L$8=2,R140,IF($L$8=3,S140,IF($L$8=4,T140,$F140)))</f>
        <v>0.02</v>
      </c>
      <c r="Z140" s="2781">
        <f t="array" ref="Z140">SUM($F$81:$AS$115*(Z$123=$F$78:$AS$78)*($I$8=$F$79:$AS$79)*($E140=$E$81:$E$115))</f>
        <v>0.02</v>
      </c>
      <c r="AA140" s="2781">
        <f t="array" ref="AA140">SUM($F$81:$AS$115*(AA$123=$F$78:$AS$78)*($I$8=$F$79:$AS$79)*($E140=$E$81:$E$115))</f>
        <v>0.02</v>
      </c>
      <c r="AB140" s="2781">
        <f t="array" ref="AB140">SUM($F$81:$AS$115*(AB$123=$F$78:$AS$78)*($I$8=$F$79:$AS$79)*($E140=$E$81:$E$115))</f>
        <v>0.02</v>
      </c>
      <c r="AC140" s="2781">
        <f t="array" ref="AC140">SUM($F$81:$AS$115*(AC$123=$F$78:$AS$78)*($I$8=$F$79:$AS$79)*($E140=$E$81:$E$115))</f>
        <v>0.02</v>
      </c>
      <c r="AD140" s="2781">
        <f t="array" ref="AD140">SUM($F$81:$AS$115*(AD$123=$F$78:$AS$78)*($I$8=$F$79:$AS$79)*($E140=$E$81:$E$115))</f>
        <v>0.02</v>
      </c>
      <c r="AE140" s="2781">
        <f t="array" ref="AE140">SUM($F$81:$AS$115*(AE$123=$F$78:$AS$78)*($I$8=$F$79:$AS$79)*($E140=$E$81:$E$115))</f>
        <v>0.02</v>
      </c>
      <c r="AF140" s="2781">
        <f t="array" ref="AF140">SUM($F$81:$AS$115*(AF$123=$F$78:$AS$78)*($I$8=$F$79:$AS$79)*($E140=$E$81:$E$115))</f>
        <v>0.02</v>
      </c>
    </row>
    <row r="141" spans="2:32">
      <c r="B141" s="1069"/>
      <c r="C141" s="431">
        <f>COUNTA($E$127:E141)</f>
        <v>15</v>
      </c>
      <c r="D141" s="3062" t="str">
        <f t="shared" si="26"/>
        <v>Residential - Water Heating - Middle Income Electrified - Electricity - Heat Pump</v>
      </c>
      <c r="E141" s="1499" t="str">
        <f t="shared" si="27"/>
        <v>RMEWELCHP-N</v>
      </c>
      <c r="F141" s="1599">
        <f t="array" ref="F141">SUM($F$81:$AS$115*(F$125=$F$78:$AS$78)*($I$8=$F$79:$AS$79)*($E141=$E$81:$E$115))</f>
        <v>0</v>
      </c>
      <c r="G141" s="1599">
        <f t="array" ref="G141">SUM($F$81:$AS$115*(G$125=$F$78:$AS$78)*($I$8=$F$79:$AS$79)*($E141=$E$81:$E$115))</f>
        <v>0</v>
      </c>
      <c r="H141" s="1599">
        <f t="array" ref="H141">SUM($F$81:$AS$115*(H$125=$F$78:$AS$78)*($I$8=$F$79:$AS$79)*($E141=$E$81:$E$115))</f>
        <v>0</v>
      </c>
      <c r="I141" s="1599">
        <f t="shared" si="30"/>
        <v>0</v>
      </c>
      <c r="J141" s="1599">
        <f t="shared" si="30"/>
        <v>0</v>
      </c>
      <c r="K141" s="1599">
        <f t="shared" si="30"/>
        <v>0</v>
      </c>
      <c r="L141" s="1599">
        <f t="shared" si="30"/>
        <v>0</v>
      </c>
      <c r="M141" s="1599">
        <f t="shared" si="30"/>
        <v>0</v>
      </c>
      <c r="N141" s="1599">
        <f t="shared" si="30"/>
        <v>0</v>
      </c>
      <c r="O141" s="1599">
        <f t="shared" si="30"/>
        <v>0</v>
      </c>
      <c r="P141" s="1083"/>
      <c r="Q141" s="6345">
        <v>1</v>
      </c>
      <c r="R141" s="6346">
        <f t="shared" si="31"/>
        <v>0</v>
      </c>
      <c r="S141" s="6346">
        <f t="shared" si="31"/>
        <v>0</v>
      </c>
      <c r="T141" s="6346">
        <f t="shared" si="31"/>
        <v>0</v>
      </c>
      <c r="U141" s="501"/>
      <c r="V141" s="6344">
        <f>IF($L$8=2,R141,IF($L$8=3,S141,IF($L$8=4,T141,$F141)))</f>
        <v>0</v>
      </c>
      <c r="Z141" s="2781">
        <f t="array" ref="Z141">SUM($F$81:$AS$115*(Z$123=$F$78:$AS$78)*($I$8=$F$79:$AS$79)*($E141=$E$81:$E$115))</f>
        <v>0</v>
      </c>
      <c r="AA141" s="2781">
        <f t="array" ref="AA141">SUM($F$81:$AS$115*(AA$123=$F$78:$AS$78)*($I$8=$F$79:$AS$79)*($E141=$E$81:$E$115))</f>
        <v>0</v>
      </c>
      <c r="AB141" s="2781">
        <f t="array" ref="AB141">SUM($F$81:$AS$115*(AB$123=$F$78:$AS$78)*($I$8=$F$79:$AS$79)*($E141=$E$81:$E$115))</f>
        <v>0</v>
      </c>
      <c r="AC141" s="2781">
        <f t="array" ref="AC141">SUM($F$81:$AS$115*(AC$123=$F$78:$AS$78)*($I$8=$F$79:$AS$79)*($E141=$E$81:$E$115))</f>
        <v>0</v>
      </c>
      <c r="AD141" s="2781">
        <f t="array" ref="AD141">SUM($F$81:$AS$115*(AD$123=$F$78:$AS$78)*($I$8=$F$79:$AS$79)*($E141=$E$81:$E$115))</f>
        <v>0</v>
      </c>
      <c r="AE141" s="2781">
        <f t="array" ref="AE141">SUM($F$81:$AS$115*(AE$123=$F$78:$AS$78)*($I$8=$F$79:$AS$79)*($E141=$E$81:$E$115))</f>
        <v>0</v>
      </c>
      <c r="AF141" s="2781">
        <f t="array" ref="AF141">SUM($F$81:$AS$115*(AF$123=$F$78:$AS$78)*($I$8=$F$79:$AS$79)*($E141=$E$81:$E$115))</f>
        <v>0</v>
      </c>
    </row>
    <row r="142" spans="2:32">
      <c r="B142" s="1069"/>
      <c r="C142" s="158" t="s">
        <v>662</v>
      </c>
      <c r="D142" s="3062" t="str">
        <f t="shared" si="26"/>
        <v>Residential - Water Heating - High Income Electrified</v>
      </c>
      <c r="E142" s="1499">
        <f t="shared" si="27"/>
        <v>0</v>
      </c>
      <c r="F142" s="1599"/>
      <c r="G142" s="1599"/>
      <c r="H142" s="1599"/>
      <c r="I142" s="1599"/>
      <c r="J142" s="1599"/>
      <c r="K142" s="1599"/>
      <c r="L142" s="1599"/>
      <c r="M142" s="1599"/>
      <c r="N142" s="1599"/>
      <c r="O142" s="1599"/>
      <c r="P142" s="1083"/>
      <c r="Q142" s="6341"/>
      <c r="R142" s="501"/>
      <c r="S142" s="6346"/>
      <c r="T142" s="6346"/>
      <c r="U142" s="501"/>
      <c r="V142" s="6344">
        <f>IF($L$8=2,R142,IF($L$8=3,S142,IF($L$8=4,T142,$F142)))</f>
        <v>0</v>
      </c>
      <c r="Z142" s="2781">
        <f t="array" ref="Z142">SUM($F$81:$AS$115*(Z$123=$F$78:$AS$78)*($I$8=$F$79:$AS$79)*($E142=$E$81:$E$115))</f>
        <v>0</v>
      </c>
      <c r="AA142" s="2781">
        <f t="array" ref="AA142">SUM($F$81:$AS$115*(AA$123=$F$78:$AS$78)*($I$8=$F$79:$AS$79)*($E142=$E$81:$E$115))</f>
        <v>0</v>
      </c>
      <c r="AB142" s="2781">
        <f t="array" ref="AB142">SUM($F$81:$AS$115*(AB$123=$F$78:$AS$78)*($I$8=$F$79:$AS$79)*($E142=$E$81:$E$115))</f>
        <v>0</v>
      </c>
      <c r="AC142" s="2781">
        <f t="array" ref="AC142">SUM($F$81:$AS$115*(AC$123=$F$78:$AS$78)*($I$8=$F$79:$AS$79)*($E142=$E$81:$E$115))</f>
        <v>0</v>
      </c>
      <c r="AD142" s="2781">
        <f t="array" ref="AD142">SUM($F$81:$AS$115*(AD$123=$F$78:$AS$78)*($I$8=$F$79:$AS$79)*($E142=$E$81:$E$115))</f>
        <v>0</v>
      </c>
      <c r="AE142" s="2781">
        <f t="array" ref="AE142">SUM($F$81:$AS$115*(AE$123=$F$78:$AS$78)*($I$8=$F$79:$AS$79)*($E142=$E$81:$E$115))</f>
        <v>0</v>
      </c>
      <c r="AF142" s="2781">
        <f t="array" ref="AF142">SUM($F$81:$AS$115*(AF$123=$F$78:$AS$78)*($I$8=$F$79:$AS$79)*($E142=$E$81:$E$115))</f>
        <v>0</v>
      </c>
    </row>
    <row r="143" spans="2:32">
      <c r="B143" s="1069"/>
      <c r="C143" s="431">
        <f>COUNTA($E$127:E143)</f>
        <v>17</v>
      </c>
      <c r="D143" s="3062" t="str">
        <f t="shared" si="26"/>
        <v>Residential - Water Heating - High Income Electrified - Electricity - Existing</v>
      </c>
      <c r="E143" s="1499" t="str">
        <f t="shared" si="27"/>
        <v>RHEWELCGEY-E</v>
      </c>
      <c r="F143" s="1599">
        <f t="array" ref="F143">SUM($F$81:$AS$115*(F$125=$F$78:$AS$78)*($I$8=$F$79:$AS$79)*($E143=$E$81:$E$115))</f>
        <v>0.98</v>
      </c>
      <c r="G143" s="1599">
        <f t="array" ref="G143">SUM($F$81:$AS$115*(G$125=$F$78:$AS$78)*($I$8=$F$79:$AS$79)*($E143=$E$81:$E$115))</f>
        <v>0.91</v>
      </c>
      <c r="H143" s="1599">
        <f t="array" ref="H143">SUM($F$81:$AS$115*(H$125=$F$78:$AS$78)*($I$8=$F$79:$AS$79)*($E143=$E$81:$E$115))</f>
        <v>0.91</v>
      </c>
      <c r="I143" s="1599">
        <f t="shared" ref="I143:O149" si="32">IF($L$8=1,Z143,IF(I$126=1,$V143,H143+($O143-$H143)/(9-SUM($K$126:$O$126))))</f>
        <v>0.91</v>
      </c>
      <c r="J143" s="1599">
        <f t="shared" si="32"/>
        <v>0.91</v>
      </c>
      <c r="K143" s="1599">
        <f t="shared" si="32"/>
        <v>0.91</v>
      </c>
      <c r="L143" s="1599">
        <f t="shared" si="32"/>
        <v>0.91</v>
      </c>
      <c r="M143" s="1599">
        <f t="shared" si="32"/>
        <v>0.91</v>
      </c>
      <c r="N143" s="1599">
        <f t="shared" si="32"/>
        <v>0.91</v>
      </c>
      <c r="O143" s="1599">
        <f t="shared" si="32"/>
        <v>0.91</v>
      </c>
      <c r="P143" s="1083"/>
      <c r="Q143" s="6341"/>
      <c r="R143" s="6346">
        <f>(1-R$149)*$Q143</f>
        <v>0</v>
      </c>
      <c r="S143" s="6346">
        <f>(1-S$149)*$Q143</f>
        <v>0</v>
      </c>
      <c r="T143" s="6346">
        <f>(1-T$149)*$Q143</f>
        <v>0</v>
      </c>
      <c r="U143" s="6346"/>
      <c r="V143" s="6344">
        <f>(1-V$149)*$Q143</f>
        <v>0</v>
      </c>
      <c r="Z143" s="2781">
        <f t="array" ref="Z143">SUM($F$81:$AS$115*(Z$123=$F$78:$AS$78)*($I$8=$F$79:$AS$79)*($E143=$E$81:$E$115))</f>
        <v>0.91</v>
      </c>
      <c r="AA143" s="2781">
        <f t="array" ref="AA143">SUM($F$81:$AS$115*(AA$123=$F$78:$AS$78)*($I$8=$F$79:$AS$79)*($E143=$E$81:$E$115))</f>
        <v>0.91</v>
      </c>
      <c r="AB143" s="2781">
        <f t="array" ref="AB143">SUM($F$81:$AS$115*(AB$123=$F$78:$AS$78)*($I$8=$F$79:$AS$79)*($E143=$E$81:$E$115))</f>
        <v>0.91</v>
      </c>
      <c r="AC143" s="2781">
        <f t="array" ref="AC143">SUM($F$81:$AS$115*(AC$123=$F$78:$AS$78)*($I$8=$F$79:$AS$79)*($E143=$E$81:$E$115))</f>
        <v>0.91</v>
      </c>
      <c r="AD143" s="2781">
        <f t="array" ref="AD143">SUM($F$81:$AS$115*(AD$123=$F$78:$AS$78)*($I$8=$F$79:$AS$79)*($E143=$E$81:$E$115))</f>
        <v>0.91</v>
      </c>
      <c r="AE143" s="2781">
        <f t="array" ref="AE143">SUM($F$81:$AS$115*(AE$123=$F$78:$AS$78)*($I$8=$F$79:$AS$79)*($E143=$E$81:$E$115))</f>
        <v>0.91</v>
      </c>
      <c r="AF143" s="2781">
        <f t="array" ref="AF143">SUM($F$81:$AS$115*(AF$123=$F$78:$AS$78)*($I$8=$F$79:$AS$79)*($E143=$E$81:$E$115))</f>
        <v>0.91</v>
      </c>
    </row>
    <row r="144" spans="2:32">
      <c r="B144" s="1069"/>
      <c r="C144" s="431">
        <f>COUNTA($E$127:E144)</f>
        <v>18</v>
      </c>
      <c r="D144" s="3062" t="str">
        <f t="shared" si="26"/>
        <v>Residential - Water Heating - High Income Electrified - Oil Paraffin - Existing</v>
      </c>
      <c r="E144" s="1499" t="str">
        <f t="shared" si="27"/>
        <v>RHEWOKEPRI-E</v>
      </c>
      <c r="F144" s="1599">
        <f t="array" ref="F144">SUM($F$81:$AS$115*(F$125=$F$78:$AS$78)*($I$8=$F$79:$AS$79)*($E144=$E$81:$E$115))</f>
        <v>1.1352215050211385E-3</v>
      </c>
      <c r="G144" s="1599">
        <f t="array" ref="G144">SUM($F$81:$AS$115*(G$125=$F$78:$AS$78)*($I$8=$F$79:$AS$79)*($E144=$E$81:$E$115))</f>
        <v>1.1352215050211385E-3</v>
      </c>
      <c r="H144" s="1599">
        <f t="array" ref="H144">SUM($F$81:$AS$115*(H$125=$F$78:$AS$78)*($I$8=$F$79:$AS$79)*($E144=$E$81:$E$115))</f>
        <v>1.1352215050211385E-3</v>
      </c>
      <c r="I144" s="1599">
        <f t="shared" si="32"/>
        <v>1.1352215050211385E-3</v>
      </c>
      <c r="J144" s="1599">
        <f t="shared" si="32"/>
        <v>1.1352215050211385E-3</v>
      </c>
      <c r="K144" s="1599">
        <f t="shared" si="32"/>
        <v>1.1352215050211385E-3</v>
      </c>
      <c r="L144" s="1599">
        <f t="shared" si="32"/>
        <v>1.1352215050211385E-3</v>
      </c>
      <c r="M144" s="1599">
        <f t="shared" si="32"/>
        <v>1.1352215050211385E-3</v>
      </c>
      <c r="N144" s="1599">
        <f t="shared" si="32"/>
        <v>1.1352215050211385E-3</v>
      </c>
      <c r="O144" s="1599">
        <f t="shared" si="32"/>
        <v>1.1352215050211385E-3</v>
      </c>
      <c r="P144" s="1083"/>
      <c r="Q144" s="6341"/>
      <c r="R144" s="6346">
        <f t="shared" ref="R144:V148" si="33">(1-R$149)*$Q144</f>
        <v>0</v>
      </c>
      <c r="S144" s="6346">
        <f t="shared" si="33"/>
        <v>0</v>
      </c>
      <c r="T144" s="6346">
        <f t="shared" si="33"/>
        <v>0</v>
      </c>
      <c r="U144" s="6346"/>
      <c r="V144" s="6344">
        <f t="shared" si="33"/>
        <v>0</v>
      </c>
      <c r="Z144" s="2781">
        <f t="array" ref="Z144">SUM($F$81:$AS$115*(Z$123=$F$78:$AS$78)*($I$8=$F$79:$AS$79)*($E144=$E$81:$E$115))</f>
        <v>1.1352215050211385E-3</v>
      </c>
      <c r="AA144" s="2781">
        <f t="array" ref="AA144">SUM($F$81:$AS$115*(AA$123=$F$78:$AS$78)*($I$8=$F$79:$AS$79)*($E144=$E$81:$E$115))</f>
        <v>1.1352215050211385E-3</v>
      </c>
      <c r="AB144" s="2781">
        <f t="array" ref="AB144">SUM($F$81:$AS$115*(AB$123=$F$78:$AS$78)*($I$8=$F$79:$AS$79)*($E144=$E$81:$E$115))</f>
        <v>1.1352215050211385E-3</v>
      </c>
      <c r="AC144" s="2781">
        <f t="array" ref="AC144">SUM($F$81:$AS$115*(AC$123=$F$78:$AS$78)*($I$8=$F$79:$AS$79)*($E144=$E$81:$E$115))</f>
        <v>1.1352215050211385E-3</v>
      </c>
      <c r="AD144" s="2781">
        <f t="array" ref="AD144">SUM($F$81:$AS$115*(AD$123=$F$78:$AS$78)*($I$8=$F$79:$AS$79)*($E144=$E$81:$E$115))</f>
        <v>1.1352215050211385E-3</v>
      </c>
      <c r="AE144" s="2781">
        <f t="array" ref="AE144">SUM($F$81:$AS$115*(AE$123=$F$78:$AS$78)*($I$8=$F$79:$AS$79)*($E144=$E$81:$E$115))</f>
        <v>1.1352215050211385E-3</v>
      </c>
      <c r="AF144" s="2781">
        <f t="array" ref="AF144">SUM($F$81:$AS$115*(AF$123=$F$78:$AS$78)*($I$8=$F$79:$AS$79)*($E144=$E$81:$E$115))</f>
        <v>1.1352215050211385E-3</v>
      </c>
    </row>
    <row r="145" spans="2:32">
      <c r="B145" s="1069"/>
      <c r="C145" s="431">
        <f>COUNTA($E$127:E145)</f>
        <v>19</v>
      </c>
      <c r="D145" s="3062" t="str">
        <f t="shared" si="26"/>
        <v>Residential - Water Heating - High Income Electrified - Biomass Wood - Existing</v>
      </c>
      <c r="E145" s="1499" t="str">
        <f t="shared" si="27"/>
        <v>RHEWBIWSTOV-E</v>
      </c>
      <c r="F145" s="1599">
        <f t="array" ref="F145">SUM($F$81:$AS$115*(F$125=$F$78:$AS$78)*($I$8=$F$79:$AS$79)*($E145=$E$81:$E$115))</f>
        <v>4.7723507826902224E-3</v>
      </c>
      <c r="G145" s="1599">
        <f t="array" ref="G145">SUM($F$81:$AS$115*(G$125=$F$78:$AS$78)*($I$8=$F$79:$AS$79)*($E145=$E$81:$E$115))</f>
        <v>4.7723507826902224E-3</v>
      </c>
      <c r="H145" s="1599">
        <f t="array" ref="H145">SUM($F$81:$AS$115*(H$125=$F$78:$AS$78)*($I$8=$F$79:$AS$79)*($E145=$E$81:$E$115))</f>
        <v>4.7723507826902224E-3</v>
      </c>
      <c r="I145" s="1599">
        <f t="shared" si="32"/>
        <v>4.7723507826902224E-3</v>
      </c>
      <c r="J145" s="1599">
        <f t="shared" si="32"/>
        <v>4.7723507826902224E-3</v>
      </c>
      <c r="K145" s="1599">
        <f t="shared" si="32"/>
        <v>4.7723507826902224E-3</v>
      </c>
      <c r="L145" s="1599">
        <f t="shared" si="32"/>
        <v>4.7723507826902224E-3</v>
      </c>
      <c r="M145" s="1599">
        <f t="shared" si="32"/>
        <v>4.7723507826902224E-3</v>
      </c>
      <c r="N145" s="1599">
        <f t="shared" si="32"/>
        <v>4.7723507826902224E-3</v>
      </c>
      <c r="O145" s="1599">
        <f t="shared" si="32"/>
        <v>4.7723507826902224E-3</v>
      </c>
      <c r="P145" s="1083"/>
      <c r="Q145" s="6341"/>
      <c r="R145" s="6346">
        <f t="shared" si="33"/>
        <v>0</v>
      </c>
      <c r="S145" s="6346">
        <f t="shared" si="33"/>
        <v>0</v>
      </c>
      <c r="T145" s="6346">
        <f t="shared" si="33"/>
        <v>0</v>
      </c>
      <c r="U145" s="6346"/>
      <c r="V145" s="6344">
        <f t="shared" si="33"/>
        <v>0</v>
      </c>
      <c r="Z145" s="2781">
        <f t="array" ref="Z145">SUM($F$81:$AS$115*(Z$123=$F$78:$AS$78)*($I$8=$F$79:$AS$79)*($E145=$E$81:$E$115))</f>
        <v>4.7723507826902224E-3</v>
      </c>
      <c r="AA145" s="2781">
        <f t="array" ref="AA145">SUM($F$81:$AS$115*(AA$123=$F$78:$AS$78)*($I$8=$F$79:$AS$79)*($E145=$E$81:$E$115))</f>
        <v>4.7723507826902224E-3</v>
      </c>
      <c r="AB145" s="2781">
        <f t="array" ref="AB145">SUM($F$81:$AS$115*(AB$123=$F$78:$AS$78)*($I$8=$F$79:$AS$79)*($E145=$E$81:$E$115))</f>
        <v>4.7723507826902224E-3</v>
      </c>
      <c r="AC145" s="2781">
        <f t="array" ref="AC145">SUM($F$81:$AS$115*(AC$123=$F$78:$AS$78)*($I$8=$F$79:$AS$79)*($E145=$E$81:$E$115))</f>
        <v>4.7723507826902224E-3</v>
      </c>
      <c r="AD145" s="2781">
        <f t="array" ref="AD145">SUM($F$81:$AS$115*(AD$123=$F$78:$AS$78)*($I$8=$F$79:$AS$79)*($E145=$E$81:$E$115))</f>
        <v>4.7723507826902224E-3</v>
      </c>
      <c r="AE145" s="2781">
        <f t="array" ref="AE145">SUM($F$81:$AS$115*(AE$123=$F$78:$AS$78)*($I$8=$F$79:$AS$79)*($E145=$E$81:$E$115))</f>
        <v>4.7723507826902224E-3</v>
      </c>
      <c r="AF145" s="2781">
        <f t="array" ref="AF145">SUM($F$81:$AS$115*(AF$123=$F$78:$AS$78)*($I$8=$F$79:$AS$79)*($E145=$E$81:$E$115))</f>
        <v>4.7723507826902224E-3</v>
      </c>
    </row>
    <row r="146" spans="2:32">
      <c r="B146" s="1069"/>
      <c r="C146" s="431">
        <f>COUNTA($E$127:E146)</f>
        <v>20</v>
      </c>
      <c r="D146" s="3062" t="str">
        <f t="shared" si="26"/>
        <v>Residential - Water Heating - High Income Electrified - Oil LPG - Existing</v>
      </c>
      <c r="E146" s="1499" t="str">
        <f t="shared" si="27"/>
        <v>RHEWOLPSTOV-E</v>
      </c>
      <c r="F146" s="1599">
        <f t="array" ref="F146">SUM($F$81:$AS$115*(F$125=$F$78:$AS$78)*($I$8=$F$79:$AS$79)*($E146=$E$81:$E$115))</f>
        <v>3.3203472204209983E-3</v>
      </c>
      <c r="G146" s="1599">
        <f t="array" ref="G146">SUM($F$81:$AS$115*(G$125=$F$78:$AS$78)*($I$8=$F$79:$AS$79)*($E146=$E$81:$E$115))</f>
        <v>3.3203472204209983E-3</v>
      </c>
      <c r="H146" s="1599">
        <f t="array" ref="H146">SUM($F$81:$AS$115*(H$125=$F$78:$AS$78)*($I$8=$F$79:$AS$79)*($E146=$E$81:$E$115))</f>
        <v>3.3203472204209983E-3</v>
      </c>
      <c r="I146" s="1599">
        <f t="shared" si="32"/>
        <v>3.3203472204209983E-3</v>
      </c>
      <c r="J146" s="1599">
        <f t="shared" si="32"/>
        <v>3.3203472204209983E-3</v>
      </c>
      <c r="K146" s="1599">
        <f t="shared" si="32"/>
        <v>3.3203472204209983E-3</v>
      </c>
      <c r="L146" s="1599">
        <f t="shared" si="32"/>
        <v>3.3203472204209983E-3</v>
      </c>
      <c r="M146" s="1599">
        <f t="shared" si="32"/>
        <v>3.3203472204209983E-3</v>
      </c>
      <c r="N146" s="1599">
        <f t="shared" si="32"/>
        <v>3.3203472204209983E-3</v>
      </c>
      <c r="O146" s="1599">
        <f t="shared" si="32"/>
        <v>3.3203472204209983E-3</v>
      </c>
      <c r="P146" s="1083"/>
      <c r="Q146" s="6341"/>
      <c r="R146" s="6346">
        <f t="shared" si="33"/>
        <v>0</v>
      </c>
      <c r="S146" s="6346">
        <f t="shared" si="33"/>
        <v>0</v>
      </c>
      <c r="T146" s="6346">
        <f t="shared" si="33"/>
        <v>0</v>
      </c>
      <c r="U146" s="6346"/>
      <c r="V146" s="6344">
        <f t="shared" si="33"/>
        <v>0</v>
      </c>
      <c r="Z146" s="2781">
        <f t="array" ref="Z146">SUM($F$81:$AS$115*(Z$123=$F$78:$AS$78)*($I$8=$F$79:$AS$79)*($E146=$E$81:$E$115))</f>
        <v>3.3203472204209983E-3</v>
      </c>
      <c r="AA146" s="2781">
        <f t="array" ref="AA146">SUM($F$81:$AS$115*(AA$123=$F$78:$AS$78)*($I$8=$F$79:$AS$79)*($E146=$E$81:$E$115))</f>
        <v>3.3203472204209983E-3</v>
      </c>
      <c r="AB146" s="2781">
        <f t="array" ref="AB146">SUM($F$81:$AS$115*(AB$123=$F$78:$AS$78)*($I$8=$F$79:$AS$79)*($E146=$E$81:$E$115))</f>
        <v>3.3203472204209983E-3</v>
      </c>
      <c r="AC146" s="2781">
        <f t="array" ref="AC146">SUM($F$81:$AS$115*(AC$123=$F$78:$AS$78)*($I$8=$F$79:$AS$79)*($E146=$E$81:$E$115))</f>
        <v>3.3203472204209983E-3</v>
      </c>
      <c r="AD146" s="2781">
        <f t="array" ref="AD146">SUM($F$81:$AS$115*(AD$123=$F$78:$AS$78)*($I$8=$F$79:$AS$79)*($E146=$E$81:$E$115))</f>
        <v>3.3203472204209983E-3</v>
      </c>
      <c r="AE146" s="2781">
        <f t="array" ref="AE146">SUM($F$81:$AS$115*(AE$123=$F$78:$AS$78)*($I$8=$F$79:$AS$79)*($E146=$E$81:$E$115))</f>
        <v>3.3203472204209983E-3</v>
      </c>
      <c r="AF146" s="2781">
        <f t="array" ref="AF146">SUM($F$81:$AS$115*(AF$123=$F$78:$AS$78)*($I$8=$F$79:$AS$79)*($E146=$E$81:$E$115))</f>
        <v>3.3203472204209983E-3</v>
      </c>
    </row>
    <row r="147" spans="2:32">
      <c r="B147" s="1069"/>
      <c r="C147" s="431">
        <f>COUNTA($E$127:E147)</f>
        <v>21</v>
      </c>
      <c r="D147" s="3062" t="str">
        <f t="shared" si="26"/>
        <v>Residential - Water Heating - High Income Electrified - Electricity - Geyser blanket</v>
      </c>
      <c r="E147" s="1499" t="str">
        <f t="shared" si="27"/>
        <v>RHEWELCGEYBLA-N</v>
      </c>
      <c r="F147" s="1599">
        <f t="array" ref="F147">SUM($F$81:$AS$115*(F$125=$F$78:$AS$78)*($I$8=$F$79:$AS$79)*($E147=$E$81:$E$115))</f>
        <v>0</v>
      </c>
      <c r="G147" s="1599">
        <f t="array" ref="G147">SUM($F$81:$AS$115*(G$125=$F$78:$AS$78)*($I$8=$F$79:$AS$79)*($E147=$E$81:$E$115))</f>
        <v>0</v>
      </c>
      <c r="H147" s="1599">
        <f t="array" ref="H147">SUM($F$81:$AS$115*(H$125=$F$78:$AS$78)*($I$8=$F$79:$AS$79)*($E147=$E$81:$E$115))</f>
        <v>0</v>
      </c>
      <c r="I147" s="1599">
        <f t="shared" si="32"/>
        <v>0</v>
      </c>
      <c r="J147" s="1599">
        <f t="shared" si="32"/>
        <v>0</v>
      </c>
      <c r="K147" s="1599">
        <f t="shared" si="32"/>
        <v>0</v>
      </c>
      <c r="L147" s="1599">
        <f t="shared" si="32"/>
        <v>0</v>
      </c>
      <c r="M147" s="1599">
        <f t="shared" si="32"/>
        <v>0</v>
      </c>
      <c r="N147" s="1599">
        <f t="shared" si="32"/>
        <v>0</v>
      </c>
      <c r="O147" s="1599">
        <f t="shared" si="32"/>
        <v>0</v>
      </c>
      <c r="P147" s="1083"/>
      <c r="Q147" s="6341"/>
      <c r="R147" s="6346">
        <f t="shared" si="33"/>
        <v>0</v>
      </c>
      <c r="S147" s="6346">
        <f t="shared" si="33"/>
        <v>0</v>
      </c>
      <c r="T147" s="6346">
        <f t="shared" si="33"/>
        <v>0</v>
      </c>
      <c r="U147" s="6346"/>
      <c r="V147" s="6344">
        <f t="shared" si="33"/>
        <v>0</v>
      </c>
      <c r="Z147" s="2781">
        <f t="array" ref="Z147">SUM($F$81:$AS$115*(Z$123=$F$78:$AS$78)*($I$8=$F$79:$AS$79)*($E147=$E$81:$E$115))</f>
        <v>0</v>
      </c>
      <c r="AA147" s="2781">
        <f t="array" ref="AA147">SUM($F$81:$AS$115*(AA$123=$F$78:$AS$78)*($I$8=$F$79:$AS$79)*($E147=$E$81:$E$115))</f>
        <v>0</v>
      </c>
      <c r="AB147" s="2781">
        <f t="array" ref="AB147">SUM($F$81:$AS$115*(AB$123=$F$78:$AS$78)*($I$8=$F$79:$AS$79)*($E147=$E$81:$E$115))</f>
        <v>0</v>
      </c>
      <c r="AC147" s="2781">
        <f t="array" ref="AC147">SUM($F$81:$AS$115*(AC$123=$F$78:$AS$78)*($I$8=$F$79:$AS$79)*($E147=$E$81:$E$115))</f>
        <v>0</v>
      </c>
      <c r="AD147" s="2781">
        <f t="array" ref="AD147">SUM($F$81:$AS$115*(AD$123=$F$78:$AS$78)*($I$8=$F$79:$AS$79)*($E147=$E$81:$E$115))</f>
        <v>0</v>
      </c>
      <c r="AE147" s="2781">
        <f t="array" ref="AE147">SUM($F$81:$AS$115*(AE$123=$F$78:$AS$78)*($I$8=$F$79:$AS$79)*($E147=$E$81:$E$115))</f>
        <v>0</v>
      </c>
      <c r="AF147" s="2781">
        <f t="array" ref="AF147">SUM($F$81:$AS$115*(AF$123=$F$78:$AS$78)*($I$8=$F$79:$AS$79)*($E147=$E$81:$E$115))</f>
        <v>0</v>
      </c>
    </row>
    <row r="148" spans="2:32">
      <c r="B148" s="1069"/>
      <c r="C148" s="431">
        <f>COUNTA($E$127:E148)</f>
        <v>22</v>
      </c>
      <c r="D148" s="3062" t="str">
        <f t="shared" si="26"/>
        <v>Residential - Water Heating - High Income Electrified - Electricity - Heat pump</v>
      </c>
      <c r="E148" s="1499" t="str">
        <f t="shared" si="27"/>
        <v>RHEWELCHP-N</v>
      </c>
      <c r="F148" s="1599">
        <f t="array" ref="F148">SUM($F$81:$AS$115*(F$125=$F$78:$AS$78)*($I$8=$F$79:$AS$79)*($E148=$E$81:$E$115))</f>
        <v>0</v>
      </c>
      <c r="G148" s="1599">
        <f t="array" ref="G148">SUM($F$81:$AS$115*(G$125=$F$78:$AS$78)*($I$8=$F$79:$AS$79)*($E148=$E$81:$E$115))</f>
        <v>0</v>
      </c>
      <c r="H148" s="1599">
        <f t="array" ref="H148">SUM($F$81:$AS$115*(H$125=$F$78:$AS$78)*($I$8=$F$79:$AS$79)*($E148=$E$81:$E$115))</f>
        <v>0</v>
      </c>
      <c r="I148" s="1599">
        <f t="shared" si="32"/>
        <v>0</v>
      </c>
      <c r="J148" s="1599">
        <f t="shared" si="32"/>
        <v>0</v>
      </c>
      <c r="K148" s="1599">
        <f t="shared" si="32"/>
        <v>0</v>
      </c>
      <c r="L148" s="1599">
        <f t="shared" si="32"/>
        <v>0</v>
      </c>
      <c r="M148" s="1599">
        <f t="shared" si="32"/>
        <v>0</v>
      </c>
      <c r="N148" s="1599">
        <f t="shared" si="32"/>
        <v>0</v>
      </c>
      <c r="O148" s="1599">
        <f t="shared" si="32"/>
        <v>0</v>
      </c>
      <c r="P148" s="6337"/>
      <c r="Q148" s="6345">
        <v>1</v>
      </c>
      <c r="R148" s="6346">
        <f t="shared" si="33"/>
        <v>0</v>
      </c>
      <c r="S148" s="6346">
        <f t="shared" si="33"/>
        <v>0</v>
      </c>
      <c r="T148" s="6346">
        <f t="shared" si="33"/>
        <v>0</v>
      </c>
      <c r="U148" s="6346"/>
      <c r="V148" s="6344">
        <f t="shared" si="33"/>
        <v>0.98</v>
      </c>
      <c r="Z148" s="2781">
        <f t="array" ref="Z148">SUM($F$81:$AS$115*(Z$123=$F$78:$AS$78)*($I$8=$F$79:$AS$79)*($E148=$E$81:$E$115))</f>
        <v>0</v>
      </c>
      <c r="AA148" s="2781">
        <f t="array" ref="AA148">SUM($F$81:$AS$115*(AA$123=$F$78:$AS$78)*($I$8=$F$79:$AS$79)*($E148=$E$81:$E$115))</f>
        <v>0</v>
      </c>
      <c r="AB148" s="2781">
        <f t="array" ref="AB148">SUM($F$81:$AS$115*(AB$123=$F$78:$AS$78)*($I$8=$F$79:$AS$79)*($E148=$E$81:$E$115))</f>
        <v>0</v>
      </c>
      <c r="AC148" s="2781">
        <f t="array" ref="AC148">SUM($F$81:$AS$115*(AC$123=$F$78:$AS$78)*($I$8=$F$79:$AS$79)*($E148=$E$81:$E$115))</f>
        <v>0</v>
      </c>
      <c r="AD148" s="2781">
        <f t="array" ref="AD148">SUM($F$81:$AS$115*(AD$123=$F$78:$AS$78)*($I$8=$F$79:$AS$79)*($E148=$E$81:$E$115))</f>
        <v>0</v>
      </c>
      <c r="AE148" s="2781">
        <f t="array" ref="AE148">SUM($F$81:$AS$115*(AE$123=$F$78:$AS$78)*($I$8=$F$79:$AS$79)*($E148=$E$81:$E$115))</f>
        <v>0</v>
      </c>
      <c r="AF148" s="2781">
        <f t="array" ref="AF148">SUM($F$81:$AS$115*(AF$123=$F$78:$AS$78)*($I$8=$F$79:$AS$79)*($E148=$E$81:$E$115))</f>
        <v>0</v>
      </c>
    </row>
    <row r="149" spans="2:32">
      <c r="B149" s="1069"/>
      <c r="C149" s="431">
        <f>COUNTA($E$127:E149)</f>
        <v>23</v>
      </c>
      <c r="D149" s="3062" t="str">
        <f t="shared" si="26"/>
        <v>Residential - Water Heating - High Income Electrified - Electricity - SWH</v>
      </c>
      <c r="E149" s="1499" t="str">
        <f t="shared" si="27"/>
        <v>RHEWELCSWH-N</v>
      </c>
      <c r="F149" s="1599">
        <f t="array" ref="F149">SUM($F$81:$AS$115*(F$125=$F$78:$AS$78)*($I$8=$F$79:$AS$79)*($E149=$E$81:$E$115))</f>
        <v>0.02</v>
      </c>
      <c r="G149" s="1599">
        <f t="array" ref="G149">SUM($F$81:$AS$115*(G$125=$F$78:$AS$78)*($I$8=$F$79:$AS$79)*($E149=$E$81:$E$115))</f>
        <v>0.09</v>
      </c>
      <c r="H149" s="1599">
        <f t="array" ref="H149">SUM($F$81:$AS$115*(H$125=$F$78:$AS$78)*($I$8=$F$79:$AS$79)*($E149=$E$81:$E$115))</f>
        <v>0.09</v>
      </c>
      <c r="I149" s="1599">
        <f t="shared" si="32"/>
        <v>0.09</v>
      </c>
      <c r="J149" s="1599">
        <f t="shared" si="32"/>
        <v>0.09</v>
      </c>
      <c r="K149" s="1599">
        <f t="shared" si="32"/>
        <v>0.09</v>
      </c>
      <c r="L149" s="1599">
        <f t="shared" si="32"/>
        <v>0.09</v>
      </c>
      <c r="M149" s="1599">
        <f t="shared" si="32"/>
        <v>0.09</v>
      </c>
      <c r="N149" s="1599">
        <f t="shared" si="32"/>
        <v>0.09</v>
      </c>
      <c r="O149" s="1599">
        <f t="shared" si="32"/>
        <v>0.09</v>
      </c>
      <c r="P149" s="1083"/>
      <c r="Q149" s="6341"/>
      <c r="R149" s="6343">
        <v>1</v>
      </c>
      <c r="S149" s="6343">
        <v>1</v>
      </c>
      <c r="T149" s="6343">
        <v>1</v>
      </c>
      <c r="U149" s="501"/>
      <c r="V149" s="6344">
        <f>IF($L$8=2,R149,IF($L$8=3,S149,IF($L$8=4,T149,$F149)))</f>
        <v>0.02</v>
      </c>
      <c r="Z149" s="2781">
        <f t="array" ref="Z149">SUM($F$81:$AS$115*(Z$123=$F$78:$AS$78)*($I$8=$F$79:$AS$79)*($E149=$E$81:$E$115))</f>
        <v>0.09</v>
      </c>
      <c r="AA149" s="2781">
        <f t="array" ref="AA149">SUM($F$81:$AS$115*(AA$123=$F$78:$AS$78)*($I$8=$F$79:$AS$79)*($E149=$E$81:$E$115))</f>
        <v>0.09</v>
      </c>
      <c r="AB149" s="2781">
        <f t="array" ref="AB149">SUM($F$81:$AS$115*(AB$123=$F$78:$AS$78)*($I$8=$F$79:$AS$79)*($E149=$E$81:$E$115))</f>
        <v>0.09</v>
      </c>
      <c r="AC149" s="2781">
        <f t="array" ref="AC149">SUM($F$81:$AS$115*(AC$123=$F$78:$AS$78)*($I$8=$F$79:$AS$79)*($E149=$E$81:$E$115))</f>
        <v>0.09</v>
      </c>
      <c r="AD149" s="2781">
        <f t="array" ref="AD149">SUM($F$81:$AS$115*(AD$123=$F$78:$AS$78)*($I$8=$F$79:$AS$79)*($E149=$E$81:$E$115))</f>
        <v>0.09</v>
      </c>
      <c r="AE149" s="2781">
        <f t="array" ref="AE149">SUM($F$81:$AS$115*(AE$123=$F$78:$AS$78)*($I$8=$F$79:$AS$79)*($E149=$E$81:$E$115))</f>
        <v>0.09</v>
      </c>
      <c r="AF149" s="2781">
        <f t="array" ref="AF149">SUM($F$81:$AS$115*(AF$123=$F$78:$AS$78)*($I$8=$F$79:$AS$79)*($E149=$E$81:$E$115))</f>
        <v>0.09</v>
      </c>
    </row>
    <row r="150" spans="2:32">
      <c r="B150" s="1069"/>
      <c r="C150" s="158" t="s">
        <v>1396</v>
      </c>
      <c r="D150" s="3062" t="str">
        <f t="shared" si="26"/>
        <v>Residential - Water Heating - Low Income Non-Electrified</v>
      </c>
      <c r="E150" s="1499">
        <f t="shared" si="27"/>
        <v>0</v>
      </c>
      <c r="F150" s="1599"/>
      <c r="G150" s="1599"/>
      <c r="H150" s="1599"/>
      <c r="I150" s="1599"/>
      <c r="J150" s="1599"/>
      <c r="K150" s="1599"/>
      <c r="L150" s="1599"/>
      <c r="M150" s="1599"/>
      <c r="N150" s="1599"/>
      <c r="O150" s="1599"/>
      <c r="P150" s="1083"/>
      <c r="Q150" s="6341"/>
      <c r="R150" s="501"/>
      <c r="S150" s="6346"/>
      <c r="T150" s="6346"/>
      <c r="U150" s="501"/>
      <c r="V150" s="6344">
        <f>IF($L$8=2,R150,IF($L$8=3,S150,IF($L$8=4,T150,$F150)))</f>
        <v>0</v>
      </c>
      <c r="Z150" s="2781">
        <f t="array" ref="Z150">SUM($F$81:$AS$115*(Z$123=$F$78:$AS$78)*($I$8=$F$79:$AS$79)*($E150=$E$81:$E$115))</f>
        <v>0</v>
      </c>
      <c r="AA150" s="2781">
        <f t="array" ref="AA150">SUM($F$81:$AS$115*(AA$123=$F$78:$AS$78)*($I$8=$F$79:$AS$79)*($E150=$E$81:$E$115))</f>
        <v>0</v>
      </c>
      <c r="AB150" s="2781">
        <f t="array" ref="AB150">SUM($F$81:$AS$115*(AB$123=$F$78:$AS$78)*($I$8=$F$79:$AS$79)*($E150=$E$81:$E$115))</f>
        <v>0</v>
      </c>
      <c r="AC150" s="2781">
        <f t="array" ref="AC150">SUM($F$81:$AS$115*(AC$123=$F$78:$AS$78)*($I$8=$F$79:$AS$79)*($E150=$E$81:$E$115))</f>
        <v>0</v>
      </c>
      <c r="AD150" s="2781">
        <f t="array" ref="AD150">SUM($F$81:$AS$115*(AD$123=$F$78:$AS$78)*($I$8=$F$79:$AS$79)*($E150=$E$81:$E$115))</f>
        <v>0</v>
      </c>
      <c r="AE150" s="2781">
        <f t="array" ref="AE150">SUM($F$81:$AS$115*(AE$123=$F$78:$AS$78)*($I$8=$F$79:$AS$79)*($E150=$E$81:$E$115))</f>
        <v>0</v>
      </c>
      <c r="AF150" s="2781">
        <f t="array" ref="AF150">SUM($F$81:$AS$115*(AF$123=$F$78:$AS$78)*($I$8=$F$79:$AS$79)*($E150=$E$81:$E$115))</f>
        <v>0</v>
      </c>
    </row>
    <row r="151" spans="2:32">
      <c r="B151" s="1069"/>
      <c r="C151" s="158"/>
      <c r="D151" s="3062" t="str">
        <f t="shared" si="26"/>
        <v>Residential - Water Heating - Low Income Non-Electrified - LPSWH</v>
      </c>
      <c r="E151" s="1499" t="str">
        <f t="shared" si="27"/>
        <v>RLNWELCLPSWH-E</v>
      </c>
      <c r="F151" s="1599">
        <f t="array" ref="F151">SUM($F$81:$AS$115*(F$125=$F$78:$AS$78)*($I$8=$F$79:$AS$79)*($E151=$E$81:$E$115))</f>
        <v>0.02</v>
      </c>
      <c r="G151" s="1599">
        <f t="array" ref="G151">SUM($F$81:$AS$115*(G$125=$F$78:$AS$78)*($I$8=$F$79:$AS$79)*($E151=$E$81:$E$115))</f>
        <v>0.09</v>
      </c>
      <c r="H151" s="1599">
        <f t="array" ref="H151">SUM($F$81:$AS$115*(H$125=$F$78:$AS$78)*($I$8=$F$79:$AS$79)*($E151=$E$81:$E$115))</f>
        <v>0.09</v>
      </c>
      <c r="I151" s="1599">
        <f t="shared" ref="I151:O156" si="34">IF($L$8=1,Z151,IF(I$126=1,$V151,H151+($O151-$H151)/(9-SUM($K$126:$O$126))))</f>
        <v>0.09</v>
      </c>
      <c r="J151" s="1599">
        <f t="shared" si="34"/>
        <v>0.09</v>
      </c>
      <c r="K151" s="1599">
        <f t="shared" si="34"/>
        <v>0.09</v>
      </c>
      <c r="L151" s="1599">
        <f t="shared" si="34"/>
        <v>0.09</v>
      </c>
      <c r="M151" s="1599">
        <f t="shared" si="34"/>
        <v>0.09</v>
      </c>
      <c r="N151" s="1599">
        <f t="shared" si="34"/>
        <v>0.09</v>
      </c>
      <c r="O151" s="1599">
        <f t="shared" si="34"/>
        <v>0.09</v>
      </c>
      <c r="P151" s="1083"/>
      <c r="Q151" s="6341"/>
      <c r="R151" s="6343">
        <v>0.8</v>
      </c>
      <c r="S151" s="6343">
        <v>0.8</v>
      </c>
      <c r="T151" s="6343">
        <v>1</v>
      </c>
      <c r="U151" s="501"/>
      <c r="V151" s="6344">
        <f>IF($L$8=2,R151,IF($L$8=3,S151,IF($L$8=4,T151,$F152)))</f>
        <v>0.57227121022921201</v>
      </c>
      <c r="Z151" s="2781">
        <f t="array" ref="Z151">SUM($F$81:$AS$115*(Z$123=$F$78:$AS$78)*($I$8=$F$79:$AS$79)*($E151=$E$81:$E$115))</f>
        <v>0.09</v>
      </c>
      <c r="AA151" s="2781">
        <f t="array" ref="AA151">SUM($F$81:$AS$115*(AA$123=$F$78:$AS$78)*($I$8=$F$79:$AS$79)*($E151=$E$81:$E$115))</f>
        <v>0.09</v>
      </c>
      <c r="AB151" s="2781">
        <f t="array" ref="AB151">SUM($F$81:$AS$115*(AB$123=$F$78:$AS$78)*($I$8=$F$79:$AS$79)*($E151=$E$81:$E$115))</f>
        <v>0.09</v>
      </c>
      <c r="AC151" s="2781">
        <f t="array" ref="AC151">SUM($F$81:$AS$115*(AC$123=$F$78:$AS$78)*($I$8=$F$79:$AS$79)*($E151=$E$81:$E$115))</f>
        <v>0.09</v>
      </c>
      <c r="AD151" s="2781">
        <f t="array" ref="AD151">SUM($F$81:$AS$115*(AD$123=$F$78:$AS$78)*($I$8=$F$79:$AS$79)*($E151=$E$81:$E$115))</f>
        <v>0.09</v>
      </c>
      <c r="AE151" s="2781">
        <f t="array" ref="AE151">SUM($F$81:$AS$115*(AE$123=$F$78:$AS$78)*($I$8=$F$79:$AS$79)*($E151=$E$81:$E$115))</f>
        <v>0.09</v>
      </c>
      <c r="AF151" s="2781">
        <f t="array" ref="AF151">SUM($F$81:$AS$115*(AF$123=$F$78:$AS$78)*($I$8=$F$79:$AS$79)*($E151=$E$81:$E$115))</f>
        <v>0.09</v>
      </c>
    </row>
    <row r="152" spans="2:32">
      <c r="B152" s="1069"/>
      <c r="C152" s="431">
        <f>COUNTA($E$127:E151)</f>
        <v>25</v>
      </c>
      <c r="D152" s="3062" t="str">
        <f t="shared" si="26"/>
        <v>Residential - Water Heating - Low Income Non-Electrified - Oil Paraffin - Existing</v>
      </c>
      <c r="E152" s="1499" t="str">
        <f t="shared" si="27"/>
        <v>RLNWOKEWI-E</v>
      </c>
      <c r="F152" s="1599">
        <f t="array" ref="F152">SUM($F$81:$AS$115*(F$125=$F$78:$AS$78)*($I$8=$F$79:$AS$79)*($E152=$E$81:$E$115))</f>
        <v>0.57227121022921201</v>
      </c>
      <c r="G152" s="1599">
        <f t="array" ref="G152">SUM($F$81:$AS$115*(G$125=$F$78:$AS$78)*($I$8=$F$79:$AS$79)*($E152=$E$81:$E$115))</f>
        <v>0.52</v>
      </c>
      <c r="H152" s="1599">
        <f t="array" ref="H152">SUM($F$81:$AS$115*(H$125=$F$78:$AS$78)*($I$8=$F$79:$AS$79)*($E152=$E$81:$E$115))</f>
        <v>0.52</v>
      </c>
      <c r="I152" s="1599">
        <f t="shared" si="34"/>
        <v>0.52</v>
      </c>
      <c r="J152" s="1599">
        <f t="shared" si="34"/>
        <v>0.52</v>
      </c>
      <c r="K152" s="1599">
        <f t="shared" si="34"/>
        <v>0.52</v>
      </c>
      <c r="L152" s="1599">
        <f t="shared" si="34"/>
        <v>0.52</v>
      </c>
      <c r="M152" s="1599">
        <f t="shared" si="34"/>
        <v>0.52</v>
      </c>
      <c r="N152" s="1599">
        <f t="shared" si="34"/>
        <v>0.52</v>
      </c>
      <c r="O152" s="1599">
        <f t="shared" si="34"/>
        <v>0.52</v>
      </c>
      <c r="P152" s="1083"/>
      <c r="Q152" s="6341"/>
      <c r="R152" s="6346">
        <f t="shared" ref="R152:T156" si="35">(1-R$151)*$Q152</f>
        <v>0</v>
      </c>
      <c r="S152" s="6346">
        <f t="shared" si="35"/>
        <v>0</v>
      </c>
      <c r="T152" s="6346">
        <f t="shared" si="35"/>
        <v>0</v>
      </c>
      <c r="U152" s="6346"/>
      <c r="V152" s="6344">
        <f>(1-V$151)*$Q152</f>
        <v>0</v>
      </c>
      <c r="Z152" s="2781">
        <f t="array" ref="Z152">SUM($F$81:$AS$115*(Z$123=$F$78:$AS$78)*($I$8=$F$79:$AS$79)*($E152=$E$81:$E$115))</f>
        <v>0.52</v>
      </c>
      <c r="AA152" s="2781">
        <f t="array" ref="AA152">SUM($F$81:$AS$115*(AA$123=$F$78:$AS$78)*($I$8=$F$79:$AS$79)*($E152=$E$81:$E$115))</f>
        <v>0.52</v>
      </c>
      <c r="AB152" s="2781">
        <f t="array" ref="AB152">SUM($F$81:$AS$115*(AB$123=$F$78:$AS$78)*($I$8=$F$79:$AS$79)*($E152=$E$81:$E$115))</f>
        <v>0.52</v>
      </c>
      <c r="AC152" s="2781">
        <f t="array" ref="AC152">SUM($F$81:$AS$115*(AC$123=$F$78:$AS$78)*($I$8=$F$79:$AS$79)*($E152=$E$81:$E$115))</f>
        <v>0.52</v>
      </c>
      <c r="AD152" s="2781">
        <f t="array" ref="AD152">SUM($F$81:$AS$115*(AD$123=$F$78:$AS$78)*($I$8=$F$79:$AS$79)*($E152=$E$81:$E$115))</f>
        <v>0.52</v>
      </c>
      <c r="AE152" s="2781">
        <f t="array" ref="AE152">SUM($F$81:$AS$115*(AE$123=$F$78:$AS$78)*($I$8=$F$79:$AS$79)*($E152=$E$81:$E$115))</f>
        <v>0.52</v>
      </c>
      <c r="AF152" s="2781">
        <f t="array" ref="AF152">SUM($F$81:$AS$115*(AF$123=$F$78:$AS$78)*($I$8=$F$79:$AS$79)*($E152=$E$81:$E$115))</f>
        <v>0.52</v>
      </c>
    </row>
    <row r="153" spans="2:32" ht="12" customHeight="1">
      <c r="B153" s="1069"/>
      <c r="C153" s="431">
        <f>COUNTA($E$127:E152)</f>
        <v>26</v>
      </c>
      <c r="D153" s="3062" t="str">
        <f t="shared" si="26"/>
        <v>Residential - Water Heating - Low Income Non-Electrified - Oil Paraffin - New Wick</v>
      </c>
      <c r="E153" s="1499" t="str">
        <f t="shared" si="27"/>
        <v>RLNWOKENEW-WI</v>
      </c>
      <c r="F153" s="1599">
        <f t="array" ref="F153">SUM($F$81:$AS$115*(F$125=$F$78:$AS$78)*($I$8=$F$79:$AS$79)*($E153=$E$81:$E$115))</f>
        <v>0</v>
      </c>
      <c r="G153" s="1599">
        <f t="array" ref="G153">SUM($F$81:$AS$115*(G$125=$F$78:$AS$78)*($I$8=$F$79:$AS$79)*($E153=$E$81:$E$115))</f>
        <v>0</v>
      </c>
      <c r="H153" s="1599">
        <f t="array" ref="H153">SUM($F$81:$AS$115*(H$125=$F$78:$AS$78)*($I$8=$F$79:$AS$79)*($E153=$E$81:$E$115))</f>
        <v>0</v>
      </c>
      <c r="I153" s="1599">
        <f t="shared" si="34"/>
        <v>0</v>
      </c>
      <c r="J153" s="1599">
        <f t="shared" si="34"/>
        <v>0</v>
      </c>
      <c r="K153" s="1599">
        <f t="shared" si="34"/>
        <v>0</v>
      </c>
      <c r="L153" s="1599">
        <f t="shared" si="34"/>
        <v>0</v>
      </c>
      <c r="M153" s="1599">
        <f t="shared" si="34"/>
        <v>0</v>
      </c>
      <c r="N153" s="1599">
        <f t="shared" si="34"/>
        <v>0</v>
      </c>
      <c r="O153" s="1599">
        <f t="shared" si="34"/>
        <v>0</v>
      </c>
      <c r="P153" s="1083"/>
      <c r="Q153" s="6341"/>
      <c r="R153" s="6346">
        <f t="shared" si="35"/>
        <v>0</v>
      </c>
      <c r="S153" s="6346">
        <f t="shared" si="35"/>
        <v>0</v>
      </c>
      <c r="T153" s="6346">
        <f t="shared" si="35"/>
        <v>0</v>
      </c>
      <c r="U153" s="6346"/>
      <c r="V153" s="6344">
        <f>(1-V$151)*$Q153</f>
        <v>0</v>
      </c>
      <c r="Z153" s="2781">
        <f t="array" ref="Z153">SUM($F$81:$AS$115*(Z$123=$F$78:$AS$78)*($I$8=$F$79:$AS$79)*($E153=$E$81:$E$115))</f>
        <v>0</v>
      </c>
      <c r="AA153" s="2781">
        <f t="array" ref="AA153">SUM($F$81:$AS$115*(AA$123=$F$78:$AS$78)*($I$8=$F$79:$AS$79)*($E153=$E$81:$E$115))</f>
        <v>0</v>
      </c>
      <c r="AB153" s="2781">
        <f t="array" ref="AB153">SUM($F$81:$AS$115*(AB$123=$F$78:$AS$78)*($I$8=$F$79:$AS$79)*($E153=$E$81:$E$115))</f>
        <v>0</v>
      </c>
      <c r="AC153" s="2781">
        <f t="array" ref="AC153">SUM($F$81:$AS$115*(AC$123=$F$78:$AS$78)*($I$8=$F$79:$AS$79)*($E153=$E$81:$E$115))</f>
        <v>0</v>
      </c>
      <c r="AD153" s="2781">
        <f t="array" ref="AD153">SUM($F$81:$AS$115*(AD$123=$F$78:$AS$78)*($I$8=$F$79:$AS$79)*($E153=$E$81:$E$115))</f>
        <v>0</v>
      </c>
      <c r="AE153" s="2781">
        <f t="array" ref="AE153">SUM($F$81:$AS$115*(AE$123=$F$78:$AS$78)*($I$8=$F$79:$AS$79)*($E153=$E$81:$E$115))</f>
        <v>0</v>
      </c>
      <c r="AF153" s="2781">
        <f t="array" ref="AF153">SUM($F$81:$AS$115*(AF$123=$F$78:$AS$78)*($I$8=$F$79:$AS$79)*($E153=$E$81:$E$115))</f>
        <v>0</v>
      </c>
    </row>
    <row r="154" spans="2:32" ht="12" customHeight="1">
      <c r="B154" s="1069"/>
      <c r="C154" s="431">
        <f>COUNTA($E$127:E153)</f>
        <v>27</v>
      </c>
      <c r="D154" s="3062" t="str">
        <f t="shared" si="26"/>
        <v>Residential - Water Heating - Low Income Non-Electrified - Oil Paraffin - TOYO-N</v>
      </c>
      <c r="E154" s="1499" t="str">
        <f t="shared" si="27"/>
        <v>RLNWOKETOYO-N</v>
      </c>
      <c r="F154" s="1599">
        <f t="array" ref="F154">SUM($F$81:$AS$115*(F$125=$F$78:$AS$78)*($I$8=$F$79:$AS$79)*($E154=$E$81:$E$115))</f>
        <v>0</v>
      </c>
      <c r="G154" s="1599">
        <f t="array" ref="G154">SUM($F$81:$AS$115*(G$125=$F$78:$AS$78)*($I$8=$F$79:$AS$79)*($E154=$E$81:$E$115))</f>
        <v>0</v>
      </c>
      <c r="H154" s="1599">
        <f t="array" ref="H154">SUM($F$81:$AS$115*(H$125=$F$78:$AS$78)*($I$8=$F$79:$AS$79)*($E154=$E$81:$E$115))</f>
        <v>0</v>
      </c>
      <c r="I154" s="1599">
        <f t="shared" si="34"/>
        <v>0</v>
      </c>
      <c r="J154" s="1599">
        <f t="shared" si="34"/>
        <v>0</v>
      </c>
      <c r="K154" s="1599">
        <f t="shared" si="34"/>
        <v>0</v>
      </c>
      <c r="L154" s="1599">
        <f t="shared" si="34"/>
        <v>0</v>
      </c>
      <c r="M154" s="1599">
        <f t="shared" si="34"/>
        <v>0</v>
      </c>
      <c r="N154" s="1599">
        <f t="shared" si="34"/>
        <v>0</v>
      </c>
      <c r="O154" s="1599">
        <f t="shared" si="34"/>
        <v>0</v>
      </c>
      <c r="P154" s="1083"/>
      <c r="Q154" s="6341"/>
      <c r="R154" s="6346">
        <f t="shared" si="35"/>
        <v>0</v>
      </c>
      <c r="S154" s="6346">
        <f t="shared" si="35"/>
        <v>0</v>
      </c>
      <c r="T154" s="6346">
        <f t="shared" si="35"/>
        <v>0</v>
      </c>
      <c r="U154" s="6346"/>
      <c r="V154" s="6344">
        <f>(1-V$151)*$Q154</f>
        <v>0</v>
      </c>
      <c r="Z154" s="2781">
        <f t="array" ref="Z154">SUM($F$81:$AS$115*(Z$123=$F$78:$AS$78)*($I$8=$F$79:$AS$79)*($E154=$E$81:$E$115))</f>
        <v>0</v>
      </c>
      <c r="AA154" s="2781">
        <f t="array" ref="AA154">SUM($F$81:$AS$115*(AA$123=$F$78:$AS$78)*($I$8=$F$79:$AS$79)*($E154=$E$81:$E$115))</f>
        <v>0</v>
      </c>
      <c r="AB154" s="2781">
        <f t="array" ref="AB154">SUM($F$81:$AS$115*(AB$123=$F$78:$AS$78)*($I$8=$F$79:$AS$79)*($E154=$E$81:$E$115))</f>
        <v>0</v>
      </c>
      <c r="AC154" s="2781">
        <f t="array" ref="AC154">SUM($F$81:$AS$115*(AC$123=$F$78:$AS$78)*($I$8=$F$79:$AS$79)*($E154=$E$81:$E$115))</f>
        <v>0</v>
      </c>
      <c r="AD154" s="2781">
        <f t="array" ref="AD154">SUM($F$81:$AS$115*(AD$123=$F$78:$AS$78)*($I$8=$F$79:$AS$79)*($E154=$E$81:$E$115))</f>
        <v>0</v>
      </c>
      <c r="AE154" s="2781">
        <f t="array" ref="AE154">SUM($F$81:$AS$115*(AE$123=$F$78:$AS$78)*($I$8=$F$79:$AS$79)*($E154=$E$81:$E$115))</f>
        <v>0</v>
      </c>
      <c r="AF154" s="2781">
        <f t="array" ref="AF154">SUM($F$81:$AS$115*(AF$123=$F$78:$AS$78)*($I$8=$F$79:$AS$79)*($E154=$E$81:$E$115))</f>
        <v>0</v>
      </c>
    </row>
    <row r="155" spans="2:32" ht="12" customHeight="1">
      <c r="B155" s="1069"/>
      <c r="C155" s="431">
        <f>COUNTA($E$127:E154)</f>
        <v>28</v>
      </c>
      <c r="D155" s="3062" t="str">
        <f t="shared" si="26"/>
        <v>Residential - Water Heating - Low Income Non-Electrified - Biomass Wood - Existing</v>
      </c>
      <c r="E155" s="1499" t="str">
        <f t="shared" si="27"/>
        <v>RLNWBIWOPEN-E</v>
      </c>
      <c r="F155" s="1599">
        <f t="array" ref="F155">SUM($F$81:$AS$115*(F$125=$F$78:$AS$78)*($I$8=$F$79:$AS$79)*($E155=$E$81:$E$115))</f>
        <v>0.37</v>
      </c>
      <c r="G155" s="1599">
        <f t="array" ref="G155">SUM($F$81:$AS$115*(G$125=$F$78:$AS$78)*($I$8=$F$79:$AS$79)*($E155=$E$81:$E$115))</f>
        <v>0.35</v>
      </c>
      <c r="H155" s="1599">
        <f t="array" ref="H155">SUM($F$81:$AS$115*(H$125=$F$78:$AS$78)*($I$8=$F$79:$AS$79)*($E155=$E$81:$E$115))</f>
        <v>0.35</v>
      </c>
      <c r="I155" s="1599">
        <f t="shared" si="34"/>
        <v>0.35</v>
      </c>
      <c r="J155" s="1599">
        <f t="shared" si="34"/>
        <v>0.35</v>
      </c>
      <c r="K155" s="1599">
        <f t="shared" si="34"/>
        <v>0.35</v>
      </c>
      <c r="L155" s="1599">
        <f t="shared" si="34"/>
        <v>0.35</v>
      </c>
      <c r="M155" s="1599">
        <f t="shared" si="34"/>
        <v>0.35</v>
      </c>
      <c r="N155" s="1599">
        <f t="shared" si="34"/>
        <v>0.35</v>
      </c>
      <c r="O155" s="1599">
        <f t="shared" si="34"/>
        <v>0.35</v>
      </c>
      <c r="P155" s="1083"/>
      <c r="Q155" s="6341"/>
      <c r="R155" s="6346">
        <f t="shared" si="35"/>
        <v>0</v>
      </c>
      <c r="S155" s="6346">
        <f t="shared" si="35"/>
        <v>0</v>
      </c>
      <c r="T155" s="6346">
        <f t="shared" si="35"/>
        <v>0</v>
      </c>
      <c r="U155" s="6346"/>
      <c r="V155" s="6344">
        <f>(1-V$151)*$Q155</f>
        <v>0</v>
      </c>
      <c r="Z155" s="2781">
        <f t="array" ref="Z155">SUM($F$81:$AS$115*(Z$123=$F$78:$AS$78)*($I$8=$F$79:$AS$79)*($E155=$E$81:$E$115))</f>
        <v>0.35</v>
      </c>
      <c r="AA155" s="2781">
        <f t="array" ref="AA155">SUM($F$81:$AS$115*(AA$123=$F$78:$AS$78)*($I$8=$F$79:$AS$79)*($E155=$E$81:$E$115))</f>
        <v>0.35</v>
      </c>
      <c r="AB155" s="2781">
        <f t="array" ref="AB155">SUM($F$81:$AS$115*(AB$123=$F$78:$AS$78)*($I$8=$F$79:$AS$79)*($E155=$E$81:$E$115))</f>
        <v>0.35</v>
      </c>
      <c r="AC155" s="2781">
        <f t="array" ref="AC155">SUM($F$81:$AS$115*(AC$123=$F$78:$AS$78)*($I$8=$F$79:$AS$79)*($E155=$E$81:$E$115))</f>
        <v>0.35</v>
      </c>
      <c r="AD155" s="2781">
        <f t="array" ref="AD155">SUM($F$81:$AS$115*(AD$123=$F$78:$AS$78)*($I$8=$F$79:$AS$79)*($E155=$E$81:$E$115))</f>
        <v>0.35</v>
      </c>
      <c r="AE155" s="2781">
        <f t="array" ref="AE155">SUM($F$81:$AS$115*(AE$123=$F$78:$AS$78)*($I$8=$F$79:$AS$79)*($E155=$E$81:$E$115))</f>
        <v>0.35</v>
      </c>
      <c r="AF155" s="2781">
        <f t="array" ref="AF155">SUM($F$81:$AS$115*(AF$123=$F$78:$AS$78)*($I$8=$F$79:$AS$79)*($E155=$E$81:$E$115))</f>
        <v>0.35</v>
      </c>
    </row>
    <row r="156" spans="2:32" ht="12" customHeight="1">
      <c r="B156" s="1069"/>
      <c r="C156" s="431">
        <f>COUNTA($E$127:E155)</f>
        <v>29</v>
      </c>
      <c r="D156" s="3062" t="str">
        <f t="shared" si="26"/>
        <v>Residential - Water Heating - Low Income Non-Electrified - Oil LPG - Existing</v>
      </c>
      <c r="E156" s="1499" t="str">
        <f t="shared" si="27"/>
        <v>RLNWOLPRING-E</v>
      </c>
      <c r="F156" s="1599">
        <f t="array" ref="F156">SUM($F$81:$AS$115*(F$125=$F$78:$AS$78)*($I$8=$F$79:$AS$79)*($E156=$E$81:$E$115))</f>
        <v>3.7884792208096776E-2</v>
      </c>
      <c r="G156" s="1599">
        <f t="array" ref="G156">SUM($F$81:$AS$115*(G$125=$F$78:$AS$78)*($I$8=$F$79:$AS$79)*($E156=$E$81:$E$115))</f>
        <v>3.7884792208096776E-2</v>
      </c>
      <c r="H156" s="1599">
        <f t="array" ref="H156">SUM($F$81:$AS$115*(H$125=$F$78:$AS$78)*($I$8=$F$79:$AS$79)*($E156=$E$81:$E$115))</f>
        <v>3.7884792208096776E-2</v>
      </c>
      <c r="I156" s="1599">
        <f t="shared" si="34"/>
        <v>3.7884792208096776E-2</v>
      </c>
      <c r="J156" s="1599">
        <f t="shared" si="34"/>
        <v>3.7884792208096776E-2</v>
      </c>
      <c r="K156" s="1599">
        <f t="shared" si="34"/>
        <v>3.7884792208096776E-2</v>
      </c>
      <c r="L156" s="1599">
        <f t="shared" si="34"/>
        <v>3.7884792208096776E-2</v>
      </c>
      <c r="M156" s="1599">
        <f t="shared" si="34"/>
        <v>3.7884792208096776E-2</v>
      </c>
      <c r="N156" s="1599">
        <f t="shared" si="34"/>
        <v>3.7884792208096776E-2</v>
      </c>
      <c r="O156" s="1599">
        <f t="shared" si="34"/>
        <v>3.7884792208096776E-2</v>
      </c>
      <c r="P156" s="1083"/>
      <c r="Q156" s="6345">
        <v>1</v>
      </c>
      <c r="R156" s="6346">
        <f t="shared" si="35"/>
        <v>0.19999999999999996</v>
      </c>
      <c r="S156" s="6346">
        <f t="shared" si="35"/>
        <v>0.19999999999999996</v>
      </c>
      <c r="T156" s="6346">
        <f t="shared" si="35"/>
        <v>0</v>
      </c>
      <c r="U156" s="6346"/>
      <c r="V156" s="6344">
        <f>(1-V$151)*$Q156</f>
        <v>0.42772878977078799</v>
      </c>
      <c r="Z156" s="2781">
        <f t="array" ref="Z156">SUM($F$81:$AS$115*(Z$123=$F$78:$AS$78)*($I$8=$F$79:$AS$79)*($E156=$E$81:$E$115))</f>
        <v>3.7884792208096776E-2</v>
      </c>
      <c r="AA156" s="2781">
        <f t="array" ref="AA156">SUM($F$81:$AS$115*(AA$123=$F$78:$AS$78)*($I$8=$F$79:$AS$79)*($E156=$E$81:$E$115))</f>
        <v>3.7884792208096776E-2</v>
      </c>
      <c r="AB156" s="2781">
        <f t="array" ref="AB156">SUM($F$81:$AS$115*(AB$123=$F$78:$AS$78)*($I$8=$F$79:$AS$79)*($E156=$E$81:$E$115))</f>
        <v>3.7884792208096776E-2</v>
      </c>
      <c r="AC156" s="2781">
        <f t="array" ref="AC156">SUM($F$81:$AS$115*(AC$123=$F$78:$AS$78)*($I$8=$F$79:$AS$79)*($E156=$E$81:$E$115))</f>
        <v>3.7884792208096776E-2</v>
      </c>
      <c r="AD156" s="2781">
        <f t="array" ref="AD156">SUM($F$81:$AS$115*(AD$123=$F$78:$AS$78)*($I$8=$F$79:$AS$79)*($E156=$E$81:$E$115))</f>
        <v>3.7884792208096776E-2</v>
      </c>
      <c r="AE156" s="2781">
        <f t="array" ref="AE156">SUM($F$81:$AS$115*(AE$123=$F$78:$AS$78)*($I$8=$F$79:$AS$79)*($E156=$E$81:$E$115))</f>
        <v>3.7884792208096776E-2</v>
      </c>
      <c r="AF156" s="2781">
        <f t="array" ref="AF156">SUM($F$81:$AS$115*(AF$123=$F$78:$AS$78)*($I$8=$F$79:$AS$79)*($E156=$E$81:$E$115))</f>
        <v>3.7884792208096776E-2</v>
      </c>
    </row>
    <row r="157" spans="2:32" ht="12" customHeight="1">
      <c r="B157" s="1069"/>
      <c r="C157" s="431">
        <f>COUNTA($E$127:E156)</f>
        <v>30</v>
      </c>
      <c r="D157" s="3062" t="str">
        <f t="shared" si="26"/>
        <v>Residential - Water Heating - Middle Income Non-Electrified</v>
      </c>
      <c r="E157" s="1499">
        <f t="shared" si="27"/>
        <v>0</v>
      </c>
      <c r="F157" s="1599"/>
      <c r="G157" s="1599"/>
      <c r="H157" s="1599"/>
      <c r="I157" s="1599"/>
      <c r="J157" s="1599"/>
      <c r="K157" s="1599"/>
      <c r="L157" s="1599"/>
      <c r="M157" s="1599"/>
      <c r="N157" s="1599"/>
      <c r="O157" s="1599"/>
      <c r="P157" s="1083"/>
      <c r="Q157" s="6341"/>
      <c r="R157" s="501"/>
      <c r="S157" s="6346"/>
      <c r="T157" s="6346"/>
      <c r="U157" s="501"/>
      <c r="V157" s="6344">
        <f>IF($L$8=2,R157,IF($L$8=3,S157,IF($L$8=4,T157,$F158)))</f>
        <v>0.02</v>
      </c>
      <c r="Z157" s="2781">
        <f t="array" ref="Z157">SUM($F$81:$AS$115*(Z$123=$F$78:$AS$78)*($I$8=$F$79:$AS$79)*($E157=$E$81:$E$115))</f>
        <v>0</v>
      </c>
      <c r="AA157" s="2781">
        <f t="array" ref="AA157">SUM($F$81:$AS$115*(AA$123=$F$78:$AS$78)*($I$8=$F$79:$AS$79)*($E157=$E$81:$E$115))</f>
        <v>0</v>
      </c>
      <c r="AB157" s="2781">
        <f t="array" ref="AB157">SUM($F$81:$AS$115*(AB$123=$F$78:$AS$78)*($I$8=$F$79:$AS$79)*($E157=$E$81:$E$115))</f>
        <v>0</v>
      </c>
      <c r="AC157" s="2781">
        <f t="array" ref="AC157">SUM($F$81:$AS$115*(AC$123=$F$78:$AS$78)*($I$8=$F$79:$AS$79)*($E157=$E$81:$E$115))</f>
        <v>0</v>
      </c>
      <c r="AD157" s="2781">
        <f t="array" ref="AD157">SUM($F$81:$AS$115*(AD$123=$F$78:$AS$78)*($I$8=$F$79:$AS$79)*($E157=$E$81:$E$115))</f>
        <v>0</v>
      </c>
      <c r="AE157" s="2781">
        <f t="array" ref="AE157">SUM($F$81:$AS$115*(AE$123=$F$78:$AS$78)*($I$8=$F$79:$AS$79)*($E157=$E$81:$E$115))</f>
        <v>0</v>
      </c>
      <c r="AF157" s="2781">
        <f t="array" ref="AF157">SUM($F$81:$AS$115*(AF$123=$F$78:$AS$78)*($I$8=$F$79:$AS$79)*($E157=$E$81:$E$115))</f>
        <v>0</v>
      </c>
    </row>
    <row r="158" spans="2:32" ht="12" customHeight="1">
      <c r="B158" s="1069"/>
      <c r="C158" s="158" t="s">
        <v>1316</v>
      </c>
      <c r="D158" s="3062" t="str">
        <f t="shared" si="26"/>
        <v>Residential - Water Heating - Middle Income Non-Electrified - LPSWH</v>
      </c>
      <c r="E158" s="1499" t="str">
        <f t="shared" si="27"/>
        <v>RMNWELCLPSWH-E</v>
      </c>
      <c r="F158" s="1599">
        <f t="array" ref="F158">SUM($F$81:$AS$115*(F$125=$F$78:$AS$78)*($I$8=$F$79:$AS$79)*($E158=$E$81:$E$115))</f>
        <v>0.02</v>
      </c>
      <c r="G158" s="1599">
        <f t="array" ref="G158">SUM($F$81:$AS$115*(G$125=$F$78:$AS$78)*($I$8=$F$79:$AS$79)*($E158=$E$81:$E$115))</f>
        <v>0.09</v>
      </c>
      <c r="H158" s="1599">
        <f t="array" ref="H158">SUM($F$81:$AS$115*(H$125=$F$78:$AS$78)*($I$8=$F$79:$AS$79)*($E158=$E$81:$E$115))</f>
        <v>0.09</v>
      </c>
      <c r="I158" s="1599">
        <f t="shared" ref="I158:O161" si="36">IF($L$8=1,Z158,IF(I$126=1,$V158,H158+($O158-$H158)/(9-SUM($K$126:$O$126))))</f>
        <v>0.09</v>
      </c>
      <c r="J158" s="1599">
        <f t="shared" si="36"/>
        <v>0.09</v>
      </c>
      <c r="K158" s="1599">
        <f t="shared" si="36"/>
        <v>0.09</v>
      </c>
      <c r="L158" s="1599">
        <f t="shared" si="36"/>
        <v>0.09</v>
      </c>
      <c r="M158" s="1599">
        <f t="shared" si="36"/>
        <v>0.09</v>
      </c>
      <c r="N158" s="1599">
        <f t="shared" si="36"/>
        <v>0.09</v>
      </c>
      <c r="O158" s="1599">
        <f t="shared" si="36"/>
        <v>0.09</v>
      </c>
      <c r="P158" s="1083"/>
      <c r="Q158" s="6341"/>
      <c r="R158" s="6343">
        <v>0.8</v>
      </c>
      <c r="S158" s="6343">
        <v>0.9</v>
      </c>
      <c r="T158" s="6343">
        <v>1</v>
      </c>
      <c r="U158" s="501"/>
      <c r="V158" s="6344">
        <f>IF($L$8=2,R158,IF($L$8=3,S158,IF($L$8=4,T158,$F159)))</f>
        <v>0.40089311163676206</v>
      </c>
      <c r="Z158" s="2781">
        <f t="array" ref="Z158">SUM($F$81:$AS$115*(Z$123=$F$78:$AS$78)*($I$8=$F$79:$AS$79)*($E158=$E$81:$E$115))</f>
        <v>0.09</v>
      </c>
      <c r="AA158" s="2781">
        <f t="array" ref="AA158">SUM($F$81:$AS$115*(AA$123=$F$78:$AS$78)*($I$8=$F$79:$AS$79)*($E158=$E$81:$E$115))</f>
        <v>0.09</v>
      </c>
      <c r="AB158" s="2781">
        <f t="array" ref="AB158">SUM($F$81:$AS$115*(AB$123=$F$78:$AS$78)*($I$8=$F$79:$AS$79)*($E158=$E$81:$E$115))</f>
        <v>0.09</v>
      </c>
      <c r="AC158" s="2781">
        <f t="array" ref="AC158">SUM($F$81:$AS$115*(AC$123=$F$78:$AS$78)*($I$8=$F$79:$AS$79)*($E158=$E$81:$E$115))</f>
        <v>0.09</v>
      </c>
      <c r="AD158" s="2781">
        <f t="array" ref="AD158">SUM($F$81:$AS$115*(AD$123=$F$78:$AS$78)*($I$8=$F$79:$AS$79)*($E158=$E$81:$E$115))</f>
        <v>0.09</v>
      </c>
      <c r="AE158" s="2781">
        <f t="array" ref="AE158">SUM($F$81:$AS$115*(AE$123=$F$78:$AS$78)*($I$8=$F$79:$AS$79)*($E158=$E$81:$E$115))</f>
        <v>0.09</v>
      </c>
      <c r="AF158" s="2781">
        <f t="array" ref="AF158">SUM($F$81:$AS$115*(AF$123=$F$78:$AS$78)*($I$8=$F$79:$AS$79)*($E158=$E$81:$E$115))</f>
        <v>0.09</v>
      </c>
    </row>
    <row r="159" spans="2:32" ht="12" customHeight="1">
      <c r="B159" s="1069"/>
      <c r="C159" s="431">
        <f>COUNTA($E$127:E158)</f>
        <v>32</v>
      </c>
      <c r="D159" s="3062" t="str">
        <f t="shared" si="26"/>
        <v>Residential - Water Heating - Middle Income Non-Electrified - Oil Paraffin - Existing</v>
      </c>
      <c r="E159" s="1499" t="str">
        <f t="shared" si="27"/>
        <v>RMNWOKEPRI-E</v>
      </c>
      <c r="F159" s="1599">
        <f t="array" ref="F159">SUM($F$81:$AS$115*(F$125=$F$78:$AS$78)*($I$8=$F$79:$AS$79)*($E159=$E$81:$E$115))</f>
        <v>0.40089311163676206</v>
      </c>
      <c r="G159" s="1599">
        <f t="array" ref="G159">SUM($F$81:$AS$115*(G$125=$F$78:$AS$78)*($I$8=$F$79:$AS$79)*($E159=$E$81:$E$115))</f>
        <v>0.35</v>
      </c>
      <c r="H159" s="1599">
        <f t="array" ref="H159">SUM($F$81:$AS$115*(H$125=$F$78:$AS$78)*($I$8=$F$79:$AS$79)*($E159=$E$81:$E$115))</f>
        <v>0.35</v>
      </c>
      <c r="I159" s="1599">
        <f t="shared" si="36"/>
        <v>0.35</v>
      </c>
      <c r="J159" s="1599">
        <f t="shared" si="36"/>
        <v>0.35</v>
      </c>
      <c r="K159" s="1599">
        <f t="shared" si="36"/>
        <v>0.35</v>
      </c>
      <c r="L159" s="1599">
        <f t="shared" si="36"/>
        <v>0.35</v>
      </c>
      <c r="M159" s="1599">
        <f t="shared" si="36"/>
        <v>0.35</v>
      </c>
      <c r="N159" s="1599">
        <f t="shared" si="36"/>
        <v>0.35</v>
      </c>
      <c r="O159" s="1599">
        <f t="shared" si="36"/>
        <v>0.35</v>
      </c>
      <c r="P159" s="1083"/>
      <c r="Q159" s="6341"/>
      <c r="R159" s="6346">
        <f t="shared" ref="R159:T161" si="37">(1-R$158)*$Q159</f>
        <v>0</v>
      </c>
      <c r="S159" s="6346">
        <f t="shared" si="37"/>
        <v>0</v>
      </c>
      <c r="T159" s="6346">
        <f t="shared" si="37"/>
        <v>0</v>
      </c>
      <c r="U159" s="6346"/>
      <c r="V159" s="6344">
        <f>(1-V$158)*$Q159</f>
        <v>0</v>
      </c>
      <c r="Z159" s="2781">
        <f t="array" ref="Z159">SUM($F$81:$AS$115*(Z$123=$F$78:$AS$78)*($I$8=$F$79:$AS$79)*($E159=$E$81:$E$115))</f>
        <v>0.35</v>
      </c>
      <c r="AA159" s="2781">
        <f t="array" ref="AA159">SUM($F$81:$AS$115*(AA$123=$F$78:$AS$78)*($I$8=$F$79:$AS$79)*($E159=$E$81:$E$115))</f>
        <v>0.35</v>
      </c>
      <c r="AB159" s="2781">
        <f t="array" ref="AB159">SUM($F$81:$AS$115*(AB$123=$F$78:$AS$78)*($I$8=$F$79:$AS$79)*($E159=$E$81:$E$115))</f>
        <v>0.35</v>
      </c>
      <c r="AC159" s="2781">
        <f t="array" ref="AC159">SUM($F$81:$AS$115*(AC$123=$F$78:$AS$78)*($I$8=$F$79:$AS$79)*($E159=$E$81:$E$115))</f>
        <v>0.35</v>
      </c>
      <c r="AD159" s="2781">
        <f t="array" ref="AD159">SUM($F$81:$AS$115*(AD$123=$F$78:$AS$78)*($I$8=$F$79:$AS$79)*($E159=$E$81:$E$115))</f>
        <v>0.35</v>
      </c>
      <c r="AE159" s="2781">
        <f t="array" ref="AE159">SUM($F$81:$AS$115*(AE$123=$F$78:$AS$78)*($I$8=$F$79:$AS$79)*($E159=$E$81:$E$115))</f>
        <v>0.35</v>
      </c>
      <c r="AF159" s="2781">
        <f t="array" ref="AF159">SUM($F$81:$AS$115*(AF$123=$F$78:$AS$78)*($I$8=$F$79:$AS$79)*($E159=$E$81:$E$115))</f>
        <v>0.35</v>
      </c>
    </row>
    <row r="160" spans="2:32" ht="12" customHeight="1">
      <c r="B160" s="1069"/>
      <c r="C160" s="431">
        <f>COUNTA($E$127:E159)</f>
        <v>33</v>
      </c>
      <c r="D160" s="3062" t="str">
        <f t="shared" si="26"/>
        <v>Residential - Water Heating - Middle Income Non-Electrified - Biomass Wood - Existing</v>
      </c>
      <c r="E160" s="1499" t="str">
        <f t="shared" si="27"/>
        <v>RMNWBIWSTOV-E</v>
      </c>
      <c r="F160" s="1599">
        <f t="array" ref="F160">SUM($F$81:$AS$115*(F$125=$F$78:$AS$78)*($I$8=$F$79:$AS$79)*($E160=$E$81:$E$115))</f>
        <v>0.56999999999999995</v>
      </c>
      <c r="G160" s="1599">
        <f t="array" ref="G160">SUM($F$81:$AS$115*(G$125=$F$78:$AS$78)*($I$8=$F$79:$AS$79)*($E160=$E$81:$E$115))</f>
        <v>0.54</v>
      </c>
      <c r="H160" s="1599">
        <f t="array" ref="H160">SUM($F$81:$AS$115*(H$125=$F$78:$AS$78)*($I$8=$F$79:$AS$79)*($E160=$E$81:$E$115))</f>
        <v>0.54</v>
      </c>
      <c r="I160" s="1599">
        <f t="shared" si="36"/>
        <v>0.54</v>
      </c>
      <c r="J160" s="1599">
        <f t="shared" si="36"/>
        <v>0.54</v>
      </c>
      <c r="K160" s="1599">
        <f t="shared" si="36"/>
        <v>0.54</v>
      </c>
      <c r="L160" s="1599">
        <f t="shared" si="36"/>
        <v>0.54</v>
      </c>
      <c r="M160" s="1599">
        <f t="shared" si="36"/>
        <v>0.54</v>
      </c>
      <c r="N160" s="1599">
        <f t="shared" si="36"/>
        <v>0.54</v>
      </c>
      <c r="O160" s="1599">
        <f t="shared" si="36"/>
        <v>0.54</v>
      </c>
      <c r="P160" s="1083"/>
      <c r="Q160" s="6341"/>
      <c r="R160" s="6346">
        <f t="shared" si="37"/>
        <v>0</v>
      </c>
      <c r="S160" s="6346">
        <f t="shared" si="37"/>
        <v>0</v>
      </c>
      <c r="T160" s="6346">
        <f t="shared" si="37"/>
        <v>0</v>
      </c>
      <c r="U160" s="6346"/>
      <c r="V160" s="6344">
        <f>(1-V$158)*$Q160</f>
        <v>0</v>
      </c>
      <c r="Z160" s="2781">
        <f t="array" ref="Z160">SUM($F$81:$AS$115*(Z$123=$F$78:$AS$78)*($I$8=$F$79:$AS$79)*($E160=$E$81:$E$115))</f>
        <v>0.54</v>
      </c>
      <c r="AA160" s="2781">
        <f t="array" ref="AA160">SUM($F$81:$AS$115*(AA$123=$F$78:$AS$78)*($I$8=$F$79:$AS$79)*($E160=$E$81:$E$115))</f>
        <v>0.54</v>
      </c>
      <c r="AB160" s="2781">
        <f t="array" ref="AB160">SUM($F$81:$AS$115*(AB$123=$F$78:$AS$78)*($I$8=$F$79:$AS$79)*($E160=$E$81:$E$115))</f>
        <v>0.54</v>
      </c>
      <c r="AC160" s="2781">
        <f t="array" ref="AC160">SUM($F$81:$AS$115*(AC$123=$F$78:$AS$78)*($I$8=$F$79:$AS$79)*($E160=$E$81:$E$115))</f>
        <v>0.54</v>
      </c>
      <c r="AD160" s="2781">
        <f t="array" ref="AD160">SUM($F$81:$AS$115*(AD$123=$F$78:$AS$78)*($I$8=$F$79:$AS$79)*($E160=$E$81:$E$115))</f>
        <v>0.54</v>
      </c>
      <c r="AE160" s="2781">
        <f t="array" ref="AE160">SUM($F$81:$AS$115*(AE$123=$F$78:$AS$78)*($I$8=$F$79:$AS$79)*($E160=$E$81:$E$115))</f>
        <v>0.54</v>
      </c>
      <c r="AF160" s="2781">
        <f t="array" ref="AF160">SUM($F$81:$AS$115*(AF$123=$F$78:$AS$78)*($I$8=$F$79:$AS$79)*($E160=$E$81:$E$115))</f>
        <v>0.54</v>
      </c>
    </row>
    <row r="161" spans="1:32" ht="12" customHeight="1">
      <c r="B161" s="1069"/>
      <c r="C161" s="431">
        <f>COUNTA($E$127:E160)</f>
        <v>34</v>
      </c>
      <c r="D161" s="3062" t="str">
        <f t="shared" si="26"/>
        <v>Residential - Water Heating - Middle Income Non-Electrified - Oil LPG - Existing</v>
      </c>
      <c r="E161" s="1499" t="str">
        <f t="shared" si="27"/>
        <v>RMNWOLPSTOV-E</v>
      </c>
      <c r="F161" s="1599">
        <f t="array" ref="F161">SUM($F$81:$AS$115*(F$125=$F$78:$AS$78)*($I$8=$F$79:$AS$79)*($E161=$E$81:$E$115))</f>
        <v>1.0548735231870568E-2</v>
      </c>
      <c r="G161" s="1599">
        <f t="array" ref="G161">SUM($F$81:$AS$115*(G$125=$F$78:$AS$78)*($I$8=$F$79:$AS$79)*($E161=$E$81:$E$115))</f>
        <v>1.0548735231870568E-2</v>
      </c>
      <c r="H161" s="1599">
        <f t="array" ref="H161">SUM($F$81:$AS$115*(H$125=$F$78:$AS$78)*($I$8=$F$79:$AS$79)*($E161=$E$81:$E$115))</f>
        <v>1.0548735231870568E-2</v>
      </c>
      <c r="I161" s="1599">
        <f t="shared" si="36"/>
        <v>1.0548735231870568E-2</v>
      </c>
      <c r="J161" s="1599">
        <f t="shared" si="36"/>
        <v>1.0548735231870568E-2</v>
      </c>
      <c r="K161" s="1599">
        <f t="shared" si="36"/>
        <v>1.0548735231870568E-2</v>
      </c>
      <c r="L161" s="1599">
        <f t="shared" si="36"/>
        <v>1.0548735231870568E-2</v>
      </c>
      <c r="M161" s="1599">
        <f t="shared" si="36"/>
        <v>1.0548735231870568E-2</v>
      </c>
      <c r="N161" s="1599">
        <f t="shared" si="36"/>
        <v>1.0548735231870568E-2</v>
      </c>
      <c r="O161" s="1599">
        <f t="shared" si="36"/>
        <v>1.0548735231870568E-2</v>
      </c>
      <c r="P161" s="1083"/>
      <c r="Q161" s="6347">
        <v>1</v>
      </c>
      <c r="R161" s="6348">
        <f t="shared" si="37"/>
        <v>0.19999999999999996</v>
      </c>
      <c r="S161" s="6348">
        <f t="shared" si="37"/>
        <v>9.9999999999999978E-2</v>
      </c>
      <c r="T161" s="6348">
        <f t="shared" si="37"/>
        <v>0</v>
      </c>
      <c r="U161" s="6348"/>
      <c r="V161" s="6349">
        <f>(1-V$158)*$Q161</f>
        <v>0.599106888363238</v>
      </c>
      <c r="Z161" s="2781">
        <f t="array" ref="Z161">SUM($F$81:$AS$115*(Z$123=$F$78:$AS$78)*($I$8=$F$79:$AS$79)*($E161=$E$81:$E$115))</f>
        <v>1.0548735231870568E-2</v>
      </c>
      <c r="AA161" s="2781">
        <f t="array" ref="AA161">SUM($F$81:$AS$115*(AA$123=$F$78:$AS$78)*($I$8=$F$79:$AS$79)*($E161=$E$81:$E$115))</f>
        <v>1.0548735231870568E-2</v>
      </c>
      <c r="AB161" s="2781">
        <f t="array" ref="AB161">SUM($F$81:$AS$115*(AB$123=$F$78:$AS$78)*($I$8=$F$79:$AS$79)*($E161=$E$81:$E$115))</f>
        <v>1.0548735231870568E-2</v>
      </c>
      <c r="AC161" s="2781">
        <f t="array" ref="AC161">SUM($F$81:$AS$115*(AC$123=$F$78:$AS$78)*($I$8=$F$79:$AS$79)*($E161=$E$81:$E$115))</f>
        <v>1.0548735231870568E-2</v>
      </c>
      <c r="AD161" s="2781">
        <f t="array" ref="AD161">SUM($F$81:$AS$115*(AD$123=$F$78:$AS$78)*($I$8=$F$79:$AS$79)*($E161=$E$81:$E$115))</f>
        <v>1.0548735231870568E-2</v>
      </c>
      <c r="AE161" s="2781">
        <f t="array" ref="AE161">SUM($F$81:$AS$115*(AE$123=$F$78:$AS$78)*($I$8=$F$79:$AS$79)*($E161=$E$81:$E$115))</f>
        <v>1.0548735231870568E-2</v>
      </c>
      <c r="AF161" s="2781">
        <f t="array" ref="AF161">SUM($F$81:$AS$115*(AF$123=$F$78:$AS$78)*($I$8=$F$79:$AS$79)*($E161=$E$81:$E$115))</f>
        <v>1.0548735231870568E-2</v>
      </c>
    </row>
    <row r="162" spans="1:32" ht="12" customHeight="1">
      <c r="B162" s="1069"/>
      <c r="C162" s="431">
        <f>COUNTA($E$127:E161)</f>
        <v>35</v>
      </c>
      <c r="D162" s="3062">
        <f t="shared" si="26"/>
        <v>0</v>
      </c>
      <c r="F162" s="1599"/>
      <c r="G162" s="1599"/>
      <c r="H162" s="1599"/>
      <c r="I162" s="1599"/>
      <c r="J162" s="1599"/>
      <c r="K162" s="1599"/>
      <c r="L162" s="1599"/>
      <c r="M162" s="1599"/>
      <c r="N162" s="1599"/>
      <c r="O162" s="1599"/>
      <c r="P162" s="1083"/>
      <c r="Z162" s="2781">
        <f t="array" ref="Z162">SUM($F$81:$AS$115*(Z$123=$F$78:$AS$78)*($I$8=$F$79:$AS$79)*($E162=$E$81:$E$115))</f>
        <v>0</v>
      </c>
      <c r="AA162" s="2781">
        <f t="array" ref="AA162">SUM($F$81:$AS$115*(AA$123=$F$78:$AS$78)*($I$8=$F$79:$AS$79)*($E162=$E$81:$E$115))</f>
        <v>0</v>
      </c>
      <c r="AB162" s="2781">
        <f t="array" ref="AB162">SUM($F$81:$AS$115*(AB$123=$F$78:$AS$78)*($I$8=$F$79:$AS$79)*($E162=$E$81:$E$115))</f>
        <v>0</v>
      </c>
      <c r="AC162" s="2781">
        <f t="array" ref="AC162">SUM($F$81:$AS$115*(AC$123=$F$78:$AS$78)*($I$8=$F$79:$AS$79)*($E162=$E$81:$E$115))</f>
        <v>0</v>
      </c>
      <c r="AD162" s="2781">
        <f t="array" ref="AD162">SUM($F$81:$AS$115*(AD$123=$F$78:$AS$78)*($I$8=$F$79:$AS$79)*($E162=$E$81:$E$115))</f>
        <v>0</v>
      </c>
      <c r="AE162" s="2781">
        <f t="array" ref="AE162">SUM($F$81:$AS$115*(AE$123=$F$78:$AS$78)*($I$8=$F$79:$AS$79)*($E162=$E$81:$E$115))</f>
        <v>0</v>
      </c>
      <c r="AF162" s="2781">
        <f t="array" ref="AF162">SUM($F$81:$AS$115*(AF$123=$F$78:$AS$78)*($I$8=$F$79:$AS$79)*($E162=$E$81:$E$115))</f>
        <v>0</v>
      </c>
    </row>
    <row r="163" spans="1:32">
      <c r="B163" s="1069"/>
      <c r="C163" s="1070"/>
      <c r="E163" s="1071"/>
      <c r="F163" s="1590"/>
      <c r="G163" s="1590"/>
      <c r="H163" s="1590"/>
      <c r="I163" s="1590"/>
      <c r="J163" s="1590"/>
      <c r="K163" s="1590"/>
      <c r="L163" s="1590"/>
      <c r="M163" s="1590"/>
      <c r="N163" s="1590"/>
      <c r="O163" s="1590"/>
      <c r="P163" s="1085"/>
    </row>
    <row r="164" spans="1:32">
      <c r="B164" s="1069"/>
      <c r="C164" s="1086"/>
      <c r="D164" s="1087"/>
      <c r="E164" s="1087"/>
      <c r="F164" s="1082"/>
      <c r="G164" s="1082"/>
      <c r="H164" s="1082"/>
      <c r="I164" s="1082"/>
      <c r="J164" s="1082"/>
      <c r="K164" s="1082"/>
      <c r="L164" s="1082"/>
      <c r="M164" s="1082"/>
      <c r="N164" s="1082"/>
      <c r="O164" s="1082"/>
      <c r="P164" s="1076"/>
    </row>
    <row r="165" spans="1:32">
      <c r="B165" s="1069"/>
      <c r="C165" s="1070"/>
      <c r="D165" s="1071"/>
      <c r="E165" s="1071"/>
      <c r="F165" s="1082"/>
      <c r="G165" s="1082"/>
      <c r="H165" s="1082"/>
      <c r="I165" s="1082"/>
      <c r="J165" s="1082"/>
      <c r="K165" s="1082"/>
      <c r="L165" s="1082"/>
      <c r="M165" s="1082"/>
      <c r="N165" s="1082"/>
      <c r="O165" s="1082"/>
      <c r="P165" s="1076"/>
    </row>
    <row r="172" spans="1:32" s="18" customFormat="1" ht="22.5" collapsed="1">
      <c r="A172" s="342"/>
      <c r="B172" s="1046" t="s">
        <v>290</v>
      </c>
      <c r="C172" s="1047"/>
      <c r="D172" s="1047"/>
      <c r="E172" s="1047"/>
      <c r="F172" s="1047"/>
      <c r="G172" s="1047"/>
      <c r="H172" s="1047"/>
      <c r="I172" s="1047"/>
      <c r="J172" s="1047"/>
      <c r="K172" s="1047"/>
      <c r="L172" s="1047"/>
      <c r="M172" s="1047"/>
      <c r="N172" s="1047"/>
      <c r="O172" s="1047"/>
      <c r="P172" s="1047"/>
      <c r="Q172" s="3062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62"/>
    </row>
    <row r="174" spans="1:32" ht="15.75">
      <c r="B174" s="331"/>
      <c r="C174" s="292"/>
      <c r="D174" s="292"/>
      <c r="E174" s="292"/>
      <c r="F174" s="1058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62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62"/>
    </row>
    <row r="176" spans="1:32" ht="12" customHeight="1">
      <c r="B176" s="970"/>
      <c r="C176" s="966" t="s">
        <v>1434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62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62"/>
    </row>
    <row r="178" spans="2:17" ht="15.75">
      <c r="B178" s="331"/>
      <c r="C178" s="1056"/>
      <c r="D178" s="1056"/>
      <c r="E178" s="1056"/>
      <c r="F178" s="1059"/>
      <c r="G178" s="1059" t="str">
        <f>INDEX(Vectors[Description], MATCH(G$179, Vectors[Code], 0))</f>
        <v>Space Heating</v>
      </c>
      <c r="H178" s="1059"/>
      <c r="I178" s="1059"/>
      <c r="J178" s="1059"/>
      <c r="K178" s="1059"/>
      <c r="L178" s="1059"/>
      <c r="M178" s="1064"/>
      <c r="N178" s="1064"/>
      <c r="O178" s="1060"/>
      <c r="P178" s="1061"/>
      <c r="Q178" s="3062"/>
    </row>
    <row r="179" spans="2:17" ht="15.75">
      <c r="B179" s="331"/>
      <c r="C179" s="1062" t="s">
        <v>66</v>
      </c>
      <c r="D179" s="1062" t="s">
        <v>309</v>
      </c>
      <c r="E179" s="1062" t="s">
        <v>1395</v>
      </c>
      <c r="F179" s="1063" t="s">
        <v>1424</v>
      </c>
      <c r="G179" s="1063" t="s">
        <v>5</v>
      </c>
      <c r="H179" s="1063" t="s">
        <v>5</v>
      </c>
      <c r="I179" s="1063" t="s">
        <v>5</v>
      </c>
      <c r="J179" s="1063" t="s">
        <v>5</v>
      </c>
      <c r="K179" s="1063" t="s">
        <v>5</v>
      </c>
      <c r="L179" s="1063" t="s">
        <v>5</v>
      </c>
      <c r="M179" s="1063" t="s">
        <v>5</v>
      </c>
      <c r="N179" s="1063" t="s">
        <v>5</v>
      </c>
      <c r="O179" s="1063" t="s">
        <v>5</v>
      </c>
      <c r="P179" s="1063" t="s">
        <v>5</v>
      </c>
      <c r="Q179" s="3062"/>
    </row>
    <row r="180" spans="2:17" ht="15.75">
      <c r="B180" s="331"/>
      <c r="C180" s="967" t="s">
        <v>661</v>
      </c>
      <c r="D180" s="292"/>
      <c r="E180" s="292"/>
      <c r="F180" s="154"/>
      <c r="G180" s="1591">
        <v>2006</v>
      </c>
      <c r="H180" s="1591">
        <v>2010</v>
      </c>
      <c r="I180" s="1591">
        <v>2015</v>
      </c>
      <c r="J180" s="1591">
        <v>2020</v>
      </c>
      <c r="K180" s="1591">
        <v>2025</v>
      </c>
      <c r="L180" s="1591">
        <v>2030</v>
      </c>
      <c r="M180" s="1591">
        <v>2035</v>
      </c>
      <c r="N180" s="1591">
        <v>2040</v>
      </c>
      <c r="O180" s="1591">
        <v>2045</v>
      </c>
      <c r="P180" s="1591">
        <v>2050</v>
      </c>
      <c r="Q180" s="3062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50" t="s">
        <v>26</v>
      </c>
      <c r="G181" s="6351">
        <v>1</v>
      </c>
      <c r="H181" s="6351">
        <v>1</v>
      </c>
      <c r="I181" s="6351">
        <v>1</v>
      </c>
      <c r="J181" s="6351">
        <v>1</v>
      </c>
      <c r="K181" s="6351">
        <v>1</v>
      </c>
      <c r="L181" s="6351">
        <v>1</v>
      </c>
      <c r="M181" s="6351">
        <v>1</v>
      </c>
      <c r="N181" s="6351">
        <v>1</v>
      </c>
      <c r="O181" s="6351">
        <v>1</v>
      </c>
      <c r="P181" s="6351">
        <v>1</v>
      </c>
      <c r="Q181" s="3062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31" t="s">
        <v>35</v>
      </c>
      <c r="G182" s="6352">
        <v>1</v>
      </c>
      <c r="H182" s="6352">
        <v>1</v>
      </c>
      <c r="I182" s="6352">
        <v>1</v>
      </c>
      <c r="J182" s="6352">
        <v>1</v>
      </c>
      <c r="K182" s="6352">
        <v>1</v>
      </c>
      <c r="L182" s="6352">
        <v>1</v>
      </c>
      <c r="M182" s="6352">
        <v>1</v>
      </c>
      <c r="N182" s="6352">
        <v>1</v>
      </c>
      <c r="O182" s="6352">
        <v>1</v>
      </c>
      <c r="P182" s="6352">
        <v>1</v>
      </c>
      <c r="Q182" s="3062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31" t="s">
        <v>39</v>
      </c>
      <c r="G183" s="6352">
        <v>0.44</v>
      </c>
      <c r="H183" s="6352">
        <v>0.44</v>
      </c>
      <c r="I183" s="6352">
        <v>0.44</v>
      </c>
      <c r="J183" s="6352">
        <v>0.44</v>
      </c>
      <c r="K183" s="6352">
        <v>0.44</v>
      </c>
      <c r="L183" s="6352">
        <v>0.44</v>
      </c>
      <c r="M183" s="6352">
        <v>0.44</v>
      </c>
      <c r="N183" s="6352">
        <v>0.44</v>
      </c>
      <c r="O183" s="6352">
        <v>0.44</v>
      </c>
      <c r="P183" s="6352">
        <v>0.44</v>
      </c>
      <c r="Q183" s="3062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31" t="s">
        <v>278</v>
      </c>
      <c r="G184" s="6352">
        <v>0.08</v>
      </c>
      <c r="H184" s="6352">
        <v>0.08</v>
      </c>
      <c r="I184" s="6352">
        <v>0.08</v>
      </c>
      <c r="J184" s="6352">
        <v>0.08</v>
      </c>
      <c r="K184" s="6352">
        <v>0.08</v>
      </c>
      <c r="L184" s="6352">
        <v>0.08</v>
      </c>
      <c r="M184" s="6352">
        <v>0.08</v>
      </c>
      <c r="N184" s="6352">
        <v>0.08</v>
      </c>
      <c r="O184" s="6352">
        <v>0.08</v>
      </c>
      <c r="P184" s="6352">
        <v>0.08</v>
      </c>
      <c r="Q184" s="3062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31" t="s">
        <v>40</v>
      </c>
      <c r="G185" s="6352">
        <v>0.60599999999999998</v>
      </c>
      <c r="H185" s="6352">
        <v>0.60599999999999998</v>
      </c>
      <c r="I185" s="6352">
        <v>0.60599999999999998</v>
      </c>
      <c r="J185" s="6352">
        <v>0.60599999999999998</v>
      </c>
      <c r="K185" s="6352">
        <v>0.60599999999999998</v>
      </c>
      <c r="L185" s="6352">
        <v>0.60599999999999998</v>
      </c>
      <c r="M185" s="6352">
        <v>0.60599999999999998</v>
      </c>
      <c r="N185" s="6352">
        <v>0.60599999999999998</v>
      </c>
      <c r="O185" s="6352">
        <v>0.60599999999999998</v>
      </c>
      <c r="P185" s="6352">
        <v>0.60599999999999998</v>
      </c>
      <c r="Q185" s="3062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31" t="s">
        <v>40</v>
      </c>
      <c r="G186" s="6353">
        <v>0.42</v>
      </c>
      <c r="H186" s="6353">
        <v>0.42</v>
      </c>
      <c r="I186" s="6353">
        <v>0.42</v>
      </c>
      <c r="J186" s="6353">
        <v>0.42</v>
      </c>
      <c r="K186" s="6353">
        <v>0.42</v>
      </c>
      <c r="L186" s="6353">
        <v>0.42</v>
      </c>
      <c r="M186" s="6353">
        <v>0.42</v>
      </c>
      <c r="N186" s="6353">
        <v>0.42</v>
      </c>
      <c r="O186" s="6353">
        <v>0.42</v>
      </c>
      <c r="P186" s="6353">
        <v>0.42</v>
      </c>
      <c r="Q186" s="3062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31" t="s">
        <v>40</v>
      </c>
      <c r="G187" s="6353">
        <v>0.39</v>
      </c>
      <c r="H187" s="6353">
        <v>0.39</v>
      </c>
      <c r="I187" s="6353">
        <v>0.39</v>
      </c>
      <c r="J187" s="6353">
        <v>0.39</v>
      </c>
      <c r="K187" s="6353">
        <v>0.39</v>
      </c>
      <c r="L187" s="6353">
        <v>0.39</v>
      </c>
      <c r="M187" s="6353">
        <v>0.39</v>
      </c>
      <c r="N187" s="6353">
        <v>0.39</v>
      </c>
      <c r="O187" s="6353">
        <v>0.39</v>
      </c>
      <c r="P187" s="6353">
        <v>0.39</v>
      </c>
      <c r="Q187" s="3062"/>
    </row>
    <row r="188" spans="2:17" ht="15.75">
      <c r="B188" s="331"/>
      <c r="C188" s="431" t="s">
        <v>1316</v>
      </c>
      <c r="D188" s="431" t="str">
        <f>D134</f>
        <v>Residential - Water Heating - Middle Income Electrified</v>
      </c>
      <c r="E188" s="431">
        <f>E134</f>
        <v>0</v>
      </c>
      <c r="F188" s="6336"/>
      <c r="G188" s="6354"/>
      <c r="H188" s="6354"/>
      <c r="I188" s="6354"/>
      <c r="J188" s="6354"/>
      <c r="K188" s="6354"/>
      <c r="L188" s="6354"/>
      <c r="M188" s="6354"/>
      <c r="N188" s="6354"/>
      <c r="O188" s="6354"/>
      <c r="P188" s="6354"/>
      <c r="Q188" s="3062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31" t="s">
        <v>35</v>
      </c>
      <c r="G189" s="6352">
        <v>0.7</v>
      </c>
      <c r="H189" s="6352">
        <v>0.7</v>
      </c>
      <c r="I189" s="6352">
        <v>0.7</v>
      </c>
      <c r="J189" s="6352">
        <v>0.7</v>
      </c>
      <c r="K189" s="6352">
        <v>0.7</v>
      </c>
      <c r="L189" s="6352">
        <v>0.7</v>
      </c>
      <c r="M189" s="6352">
        <v>0.7</v>
      </c>
      <c r="N189" s="6352">
        <v>0.7</v>
      </c>
      <c r="O189" s="6352">
        <v>0.7</v>
      </c>
      <c r="P189" s="6352">
        <v>0.7</v>
      </c>
      <c r="Q189" s="3062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31" t="s">
        <v>39</v>
      </c>
      <c r="G190" s="6352">
        <v>0.56899999999999995</v>
      </c>
      <c r="H190" s="6352">
        <v>0.56899999999999995</v>
      </c>
      <c r="I190" s="6352">
        <v>0.56899999999999995</v>
      </c>
      <c r="J190" s="6352">
        <v>0.56899999999999995</v>
      </c>
      <c r="K190" s="6352">
        <v>0.56899999999999995</v>
      </c>
      <c r="L190" s="6352">
        <v>0.56899999999999995</v>
      </c>
      <c r="M190" s="6352">
        <v>0.56899999999999995</v>
      </c>
      <c r="N190" s="6352">
        <v>0.56899999999999995</v>
      </c>
      <c r="O190" s="6352">
        <v>0.56899999999999995</v>
      </c>
      <c r="P190" s="6352">
        <v>0.56899999999999995</v>
      </c>
      <c r="Q190" s="3062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31" t="s">
        <v>278</v>
      </c>
      <c r="G191" s="6352">
        <v>0.25</v>
      </c>
      <c r="H191" s="6352">
        <v>0.25</v>
      </c>
      <c r="I191" s="6352">
        <v>0.25</v>
      </c>
      <c r="J191" s="6352">
        <v>0.25</v>
      </c>
      <c r="K191" s="6352">
        <v>0.25</v>
      </c>
      <c r="L191" s="6352">
        <v>0.25</v>
      </c>
      <c r="M191" s="6352">
        <v>0.25</v>
      </c>
      <c r="N191" s="6352">
        <v>0.25</v>
      </c>
      <c r="O191" s="6352">
        <v>0.25</v>
      </c>
      <c r="P191" s="6352">
        <v>0.25</v>
      </c>
      <c r="Q191" s="3062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31" t="s">
        <v>40</v>
      </c>
      <c r="G192" s="6352">
        <v>0.56999999999999995</v>
      </c>
      <c r="H192" s="6352">
        <v>0.56999999999999995</v>
      </c>
      <c r="I192" s="6352">
        <v>0.56999999999999995</v>
      </c>
      <c r="J192" s="6352">
        <v>0.56999999999999995</v>
      </c>
      <c r="K192" s="6352">
        <v>0.56999999999999995</v>
      </c>
      <c r="L192" s="6352">
        <v>0.56999999999999995</v>
      </c>
      <c r="M192" s="6352">
        <v>0.56999999999999995</v>
      </c>
      <c r="N192" s="6352">
        <v>0.56999999999999995</v>
      </c>
      <c r="O192" s="6352">
        <v>0.56999999999999995</v>
      </c>
      <c r="P192" s="6352">
        <v>0.56999999999999995</v>
      </c>
      <c r="Q192" s="3062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31" t="s">
        <v>35</v>
      </c>
      <c r="G193" s="6352">
        <v>0.8</v>
      </c>
      <c r="H193" s="6352">
        <v>0.8</v>
      </c>
      <c r="I193" s="6352">
        <v>0.8</v>
      </c>
      <c r="J193" s="6352">
        <v>0.8</v>
      </c>
      <c r="K193" s="6352">
        <v>0.8</v>
      </c>
      <c r="L193" s="6352">
        <v>0.8</v>
      </c>
      <c r="M193" s="6352">
        <v>0.8</v>
      </c>
      <c r="N193" s="6352">
        <v>0.8</v>
      </c>
      <c r="O193" s="6352">
        <v>0.8</v>
      </c>
      <c r="P193" s="6352">
        <v>0.8</v>
      </c>
      <c r="Q193" s="3062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31" t="s">
        <v>35</v>
      </c>
      <c r="G194" s="6352">
        <v>2.0999999999999996</v>
      </c>
      <c r="H194" s="6352">
        <v>2.0999999999999996</v>
      </c>
      <c r="I194" s="6352">
        <v>2.0999999999999996</v>
      </c>
      <c r="J194" s="6352">
        <v>2.0999999999999996</v>
      </c>
      <c r="K194" s="6352">
        <v>2.0999999999999996</v>
      </c>
      <c r="L194" s="6352">
        <v>2.0999999999999996</v>
      </c>
      <c r="M194" s="6352">
        <v>2.0999999999999996</v>
      </c>
      <c r="N194" s="6352">
        <v>2.0999999999999996</v>
      </c>
      <c r="O194" s="6352">
        <v>2.0999999999999996</v>
      </c>
      <c r="P194" s="6352">
        <v>2.0999999999999996</v>
      </c>
      <c r="Q194" s="3062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31" t="s">
        <v>35</v>
      </c>
      <c r="G195" s="6352">
        <v>2.2599999999999998</v>
      </c>
      <c r="H195" s="6352">
        <v>2.2599999999999998</v>
      </c>
      <c r="I195" s="6352">
        <v>2.2599999999999998</v>
      </c>
      <c r="J195" s="6352">
        <v>2.2599999999999998</v>
      </c>
      <c r="K195" s="6352">
        <v>2.2599999999999998</v>
      </c>
      <c r="L195" s="6352">
        <v>2.2599999999999998</v>
      </c>
      <c r="M195" s="6352">
        <v>2.2599999999999998</v>
      </c>
      <c r="N195" s="6352">
        <v>2.2599999999999998</v>
      </c>
      <c r="O195" s="6352">
        <v>2.2599999999999998</v>
      </c>
      <c r="P195" s="6352">
        <v>2.2599999999999998</v>
      </c>
      <c r="Q195" s="3062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6"/>
      <c r="G196" s="6354"/>
      <c r="H196" s="6354"/>
      <c r="I196" s="6354"/>
      <c r="J196" s="6354"/>
      <c r="K196" s="6354"/>
      <c r="L196" s="6354"/>
      <c r="M196" s="6354"/>
      <c r="N196" s="6354"/>
      <c r="O196" s="6354"/>
      <c r="P196" s="6354"/>
      <c r="Q196" s="3062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31" t="s">
        <v>35</v>
      </c>
      <c r="G197" s="6352">
        <v>0.7</v>
      </c>
      <c r="H197" s="6352">
        <v>0.7</v>
      </c>
      <c r="I197" s="6352">
        <v>0.7</v>
      </c>
      <c r="J197" s="6352">
        <v>0.7</v>
      </c>
      <c r="K197" s="6352">
        <v>0.7</v>
      </c>
      <c r="L197" s="6352">
        <v>0.7</v>
      </c>
      <c r="M197" s="6352">
        <v>0.7</v>
      </c>
      <c r="N197" s="6352">
        <v>0.7</v>
      </c>
      <c r="O197" s="6352">
        <v>0.7</v>
      </c>
      <c r="P197" s="6352">
        <v>0.7</v>
      </c>
      <c r="Q197" s="3062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31" t="s">
        <v>39</v>
      </c>
      <c r="G198" s="6352">
        <v>0.56899999999999995</v>
      </c>
      <c r="H198" s="6352">
        <v>0.56899999999999995</v>
      </c>
      <c r="I198" s="6352">
        <v>0.56899999999999995</v>
      </c>
      <c r="J198" s="6352">
        <v>0.56899999999999995</v>
      </c>
      <c r="K198" s="6352">
        <v>0.56899999999999995</v>
      </c>
      <c r="L198" s="6352">
        <v>0.56899999999999995</v>
      </c>
      <c r="M198" s="6352">
        <v>0.56899999999999995</v>
      </c>
      <c r="N198" s="6352">
        <v>0.56899999999999995</v>
      </c>
      <c r="O198" s="6352">
        <v>0.56899999999999995</v>
      </c>
      <c r="P198" s="6352">
        <v>0.56899999999999995</v>
      </c>
      <c r="Q198" s="3062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31" t="s">
        <v>278</v>
      </c>
      <c r="G199" s="6352">
        <v>0.25</v>
      </c>
      <c r="H199" s="6352">
        <v>0.25</v>
      </c>
      <c r="I199" s="6352">
        <v>0.25</v>
      </c>
      <c r="J199" s="6352">
        <v>0.25</v>
      </c>
      <c r="K199" s="6352">
        <v>0.25</v>
      </c>
      <c r="L199" s="6352">
        <v>0.25</v>
      </c>
      <c r="M199" s="6352">
        <v>0.25</v>
      </c>
      <c r="N199" s="6352">
        <v>0.25</v>
      </c>
      <c r="O199" s="6352">
        <v>0.25</v>
      </c>
      <c r="P199" s="6352">
        <v>0.25</v>
      </c>
      <c r="Q199" s="3062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31" t="s">
        <v>40</v>
      </c>
      <c r="G200" s="6352">
        <v>0.56999999999999995</v>
      </c>
      <c r="H200" s="6352">
        <v>0.56999999999999995</v>
      </c>
      <c r="I200" s="6352">
        <v>0.56999999999999995</v>
      </c>
      <c r="J200" s="6352">
        <v>0.56999999999999995</v>
      </c>
      <c r="K200" s="6352">
        <v>0.56999999999999995</v>
      </c>
      <c r="L200" s="6352">
        <v>0.56999999999999995</v>
      </c>
      <c r="M200" s="6352">
        <v>0.56999999999999995</v>
      </c>
      <c r="N200" s="6352">
        <v>0.56999999999999995</v>
      </c>
      <c r="O200" s="6352">
        <v>0.56999999999999995</v>
      </c>
      <c r="P200" s="6352">
        <v>0.56999999999999995</v>
      </c>
      <c r="Q200" s="3062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31" t="s">
        <v>35</v>
      </c>
      <c r="G201" s="6352">
        <v>0.8</v>
      </c>
      <c r="H201" s="6352">
        <v>0.8</v>
      </c>
      <c r="I201" s="6352">
        <v>0.8</v>
      </c>
      <c r="J201" s="6352">
        <v>0.8</v>
      </c>
      <c r="K201" s="6352">
        <v>0.8</v>
      </c>
      <c r="L201" s="6352">
        <v>0.8</v>
      </c>
      <c r="M201" s="6352">
        <v>0.8</v>
      </c>
      <c r="N201" s="6352">
        <v>0.8</v>
      </c>
      <c r="O201" s="6352">
        <v>0.8</v>
      </c>
      <c r="P201" s="6352">
        <v>0.8</v>
      </c>
      <c r="Q201" s="3062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31" t="s">
        <v>35</v>
      </c>
      <c r="G202" s="6352">
        <v>2.2599999999999998</v>
      </c>
      <c r="H202" s="6352">
        <v>2.2599999999999998</v>
      </c>
      <c r="I202" s="6352">
        <v>2.2599999999999998</v>
      </c>
      <c r="J202" s="6352">
        <v>2.2599999999999998</v>
      </c>
      <c r="K202" s="6352">
        <v>2.2599999999999998</v>
      </c>
      <c r="L202" s="6352">
        <v>2.2599999999999998</v>
      </c>
      <c r="M202" s="6352">
        <v>2.2599999999999998</v>
      </c>
      <c r="N202" s="6352">
        <v>2.2599999999999998</v>
      </c>
      <c r="O202" s="6352">
        <v>2.2599999999999998</v>
      </c>
      <c r="P202" s="6352">
        <v>2.2599999999999998</v>
      </c>
      <c r="Q202" s="3062"/>
    </row>
    <row r="203" spans="2:17" ht="15.75">
      <c r="B203" s="331"/>
      <c r="C203" s="431" t="s">
        <v>1416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31" t="s">
        <v>35</v>
      </c>
      <c r="G203" s="6352">
        <v>2.0999999999999996</v>
      </c>
      <c r="H203" s="6352">
        <v>2.0999999999999996</v>
      </c>
      <c r="I203" s="6352">
        <v>2.0999999999999996</v>
      </c>
      <c r="J203" s="6352">
        <v>2.0999999999999996</v>
      </c>
      <c r="K203" s="6352">
        <v>2.0999999999999996</v>
      </c>
      <c r="L203" s="6352">
        <v>2.0999999999999996</v>
      </c>
      <c r="M203" s="6352">
        <v>2.0999999999999996</v>
      </c>
      <c r="N203" s="6352">
        <v>2.0999999999999996</v>
      </c>
      <c r="O203" s="6352">
        <v>2.0999999999999996</v>
      </c>
      <c r="P203" s="6352">
        <v>2.0999999999999996</v>
      </c>
      <c r="Q203" s="3062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6"/>
      <c r="G204" s="6354"/>
      <c r="H204" s="6354"/>
      <c r="I204" s="6354"/>
      <c r="J204" s="6354"/>
      <c r="K204" s="6354"/>
      <c r="L204" s="6354"/>
      <c r="M204" s="6354"/>
      <c r="N204" s="6354"/>
      <c r="O204" s="6354"/>
      <c r="P204" s="6354"/>
      <c r="Q204" s="3062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50" t="s">
        <v>26</v>
      </c>
      <c r="G205" s="6351">
        <v>1</v>
      </c>
      <c r="H205" s="6351">
        <v>1</v>
      </c>
      <c r="I205" s="6351">
        <v>1</v>
      </c>
      <c r="J205" s="6351">
        <v>1</v>
      </c>
      <c r="K205" s="6351">
        <v>1</v>
      </c>
      <c r="L205" s="6351">
        <v>1</v>
      </c>
      <c r="M205" s="6351">
        <v>1</v>
      </c>
      <c r="N205" s="6351">
        <v>1</v>
      </c>
      <c r="O205" s="6351">
        <v>1</v>
      </c>
      <c r="P205" s="6351">
        <v>1</v>
      </c>
      <c r="Q205" s="3062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31" t="s">
        <v>39</v>
      </c>
      <c r="G206" s="6352">
        <v>0.44</v>
      </c>
      <c r="H206" s="6352">
        <v>0.44</v>
      </c>
      <c r="I206" s="6352">
        <v>0.44</v>
      </c>
      <c r="J206" s="6352">
        <v>0.44</v>
      </c>
      <c r="K206" s="6352">
        <v>0.44</v>
      </c>
      <c r="L206" s="6352">
        <v>0.44</v>
      </c>
      <c r="M206" s="6352">
        <v>0.44</v>
      </c>
      <c r="N206" s="6352">
        <v>0.44</v>
      </c>
      <c r="O206" s="6352">
        <v>0.44</v>
      </c>
      <c r="P206" s="6352">
        <v>0.44</v>
      </c>
      <c r="Q206" s="3062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31" t="s">
        <v>39</v>
      </c>
      <c r="G207" s="6352">
        <v>0.42</v>
      </c>
      <c r="H207" s="6352">
        <v>0.42</v>
      </c>
      <c r="I207" s="6352">
        <v>0.42</v>
      </c>
      <c r="J207" s="6352">
        <v>0.42</v>
      </c>
      <c r="K207" s="6352">
        <v>0.42</v>
      </c>
      <c r="L207" s="6352">
        <v>0.42</v>
      </c>
      <c r="M207" s="6352">
        <v>0.42</v>
      </c>
      <c r="N207" s="6352">
        <v>0.42</v>
      </c>
      <c r="O207" s="6352">
        <v>0.42</v>
      </c>
      <c r="P207" s="6352">
        <v>0.42</v>
      </c>
      <c r="Q207" s="3062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31" t="s">
        <v>39</v>
      </c>
      <c r="G208" s="6352">
        <v>0.39</v>
      </c>
      <c r="H208" s="6352">
        <v>0.39</v>
      </c>
      <c r="I208" s="6352">
        <v>0.39</v>
      </c>
      <c r="J208" s="6352">
        <v>0.39</v>
      </c>
      <c r="K208" s="6352">
        <v>0.39</v>
      </c>
      <c r="L208" s="6352">
        <v>0.39</v>
      </c>
      <c r="M208" s="6352">
        <v>0.39</v>
      </c>
      <c r="N208" s="6352">
        <v>0.39</v>
      </c>
      <c r="O208" s="6352">
        <v>0.39</v>
      </c>
      <c r="P208" s="6352">
        <v>0.39</v>
      </c>
      <c r="Q208" s="3062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31" t="s">
        <v>278</v>
      </c>
      <c r="G209" s="6352">
        <v>0.08</v>
      </c>
      <c r="H209" s="6352">
        <v>0.08</v>
      </c>
      <c r="I209" s="6352">
        <v>0.08</v>
      </c>
      <c r="J209" s="6352">
        <v>0.08</v>
      </c>
      <c r="K209" s="6352">
        <v>0.08</v>
      </c>
      <c r="L209" s="6352">
        <v>0.08</v>
      </c>
      <c r="M209" s="6352">
        <v>0.08</v>
      </c>
      <c r="N209" s="6352">
        <v>0.08</v>
      </c>
      <c r="O209" s="6352">
        <v>0.08</v>
      </c>
      <c r="P209" s="6352">
        <v>0.08</v>
      </c>
      <c r="Q209" s="3062"/>
    </row>
    <row r="210" spans="1:17" ht="15.75">
      <c r="B210" s="331"/>
      <c r="C210" s="431" t="s">
        <v>1316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31" t="s">
        <v>40</v>
      </c>
      <c r="G210" s="6352">
        <v>0.60599999999999998</v>
      </c>
      <c r="H210" s="6352">
        <v>0.60599999999999998</v>
      </c>
      <c r="I210" s="6352">
        <v>0.60599999999999998</v>
      </c>
      <c r="J210" s="6352">
        <v>0.60599999999999998</v>
      </c>
      <c r="K210" s="6352">
        <v>0.60599999999999998</v>
      </c>
      <c r="L210" s="6352">
        <v>0.60599999999999998</v>
      </c>
      <c r="M210" s="6352">
        <v>0.60599999999999998</v>
      </c>
      <c r="N210" s="6352">
        <v>0.60599999999999998</v>
      </c>
      <c r="O210" s="6352">
        <v>0.60599999999999998</v>
      </c>
      <c r="P210" s="6352">
        <v>0.60599999999999998</v>
      </c>
      <c r="Q210" s="3062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6"/>
      <c r="G211" s="6354"/>
      <c r="H211" s="6354"/>
      <c r="I211" s="6354"/>
      <c r="J211" s="6354"/>
      <c r="K211" s="6354"/>
      <c r="L211" s="6354"/>
      <c r="M211" s="6354"/>
      <c r="N211" s="6354"/>
      <c r="O211" s="6354"/>
      <c r="P211" s="6354"/>
      <c r="Q211" s="3062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50" t="s">
        <v>26</v>
      </c>
      <c r="G212" s="6351">
        <v>1</v>
      </c>
      <c r="H212" s="6351">
        <v>1</v>
      </c>
      <c r="I212" s="6351">
        <v>1</v>
      </c>
      <c r="J212" s="6351">
        <v>1</v>
      </c>
      <c r="K212" s="6351">
        <v>1</v>
      </c>
      <c r="L212" s="6351">
        <v>1</v>
      </c>
      <c r="M212" s="6351">
        <v>1</v>
      </c>
      <c r="N212" s="6351">
        <v>1</v>
      </c>
      <c r="O212" s="6351">
        <v>1</v>
      </c>
      <c r="P212" s="6351">
        <v>1</v>
      </c>
      <c r="Q212" s="3062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31" t="s">
        <v>39</v>
      </c>
      <c r="G213" s="6352">
        <v>0.56899999999999995</v>
      </c>
      <c r="H213" s="6352">
        <v>0.56899999999999995</v>
      </c>
      <c r="I213" s="6352">
        <v>0.56899999999999995</v>
      </c>
      <c r="J213" s="6352">
        <v>0.56899999999999995</v>
      </c>
      <c r="K213" s="6352">
        <v>0.56899999999999995</v>
      </c>
      <c r="L213" s="6352">
        <v>0.56899999999999995</v>
      </c>
      <c r="M213" s="6352">
        <v>0.56899999999999995</v>
      </c>
      <c r="N213" s="6352">
        <v>0.56899999999999995</v>
      </c>
      <c r="O213" s="6352">
        <v>0.56899999999999995</v>
      </c>
      <c r="P213" s="6352">
        <v>0.56899999999999995</v>
      </c>
      <c r="Q213" s="3062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31" t="s">
        <v>278</v>
      </c>
      <c r="G214" s="6352">
        <v>0.25</v>
      </c>
      <c r="H214" s="6352">
        <v>0.25</v>
      </c>
      <c r="I214" s="6352">
        <v>0.25</v>
      </c>
      <c r="J214" s="6352">
        <v>0.25</v>
      </c>
      <c r="K214" s="6352">
        <v>0.25</v>
      </c>
      <c r="L214" s="6352">
        <v>0.25</v>
      </c>
      <c r="M214" s="6352">
        <v>0.25</v>
      </c>
      <c r="N214" s="6352">
        <v>0.25</v>
      </c>
      <c r="O214" s="6352">
        <v>0.25</v>
      </c>
      <c r="P214" s="6352">
        <v>0.25</v>
      </c>
      <c r="Q214" s="3062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31" t="s">
        <v>40</v>
      </c>
      <c r="G215" s="6352">
        <v>0.25</v>
      </c>
      <c r="H215" s="6352">
        <v>0.25</v>
      </c>
      <c r="I215" s="6352">
        <v>0.25</v>
      </c>
      <c r="J215" s="6352">
        <v>0.25</v>
      </c>
      <c r="K215" s="6352">
        <v>0.25</v>
      </c>
      <c r="L215" s="6352">
        <v>0.25</v>
      </c>
      <c r="M215" s="6352">
        <v>0.25</v>
      </c>
      <c r="N215" s="6352">
        <v>0.25</v>
      </c>
      <c r="O215" s="6352">
        <v>0.25</v>
      </c>
      <c r="P215" s="6352">
        <v>0.25</v>
      </c>
      <c r="Q215" s="3062"/>
    </row>
    <row r="216" spans="1:17" ht="15.75">
      <c r="B216" s="331"/>
      <c r="C216" s="431"/>
      <c r="D216" s="291"/>
      <c r="E216" s="291"/>
      <c r="F216" s="6336"/>
      <c r="G216" s="6336"/>
      <c r="H216" s="162"/>
      <c r="I216" s="162"/>
      <c r="J216" s="162"/>
      <c r="K216" s="162"/>
      <c r="L216" s="162"/>
      <c r="M216" s="162"/>
      <c r="N216" s="162"/>
      <c r="O216" s="148"/>
      <c r="P216" s="295"/>
      <c r="Q216" s="3062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62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62"/>
    </row>
    <row r="219" spans="1:17" ht="15.75">
      <c r="B219" s="331"/>
      <c r="C219" s="1065"/>
      <c r="D219" s="1065"/>
      <c r="E219" s="292"/>
      <c r="F219" s="1058"/>
      <c r="G219" s="181"/>
      <c r="H219" s="1197"/>
      <c r="I219" s="1197"/>
      <c r="J219" s="1197"/>
      <c r="K219" s="1197"/>
      <c r="L219" s="1197"/>
      <c r="M219" s="1197"/>
      <c r="N219" s="1197"/>
      <c r="O219" s="1197"/>
      <c r="P219" s="161"/>
      <c r="Q219" s="3062"/>
    </row>
    <row r="220" spans="1:17">
      <c r="B220" s="3062"/>
      <c r="C220" s="3062"/>
      <c r="D220" s="3062"/>
      <c r="E220" s="3062"/>
      <c r="F220" s="3062"/>
      <c r="G220" s="3062"/>
      <c r="Q220" s="3062"/>
    </row>
    <row r="221" spans="1:17" ht="15.75">
      <c r="B221" s="782" t="s">
        <v>262</v>
      </c>
    </row>
    <row r="222" spans="1:17" s="18" customFormat="1">
      <c r="A222" s="20"/>
      <c r="B222" s="151"/>
      <c r="C222" s="976"/>
      <c r="D222" s="976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6"/>
      <c r="C224" s="976" t="str">
        <f>B2&amp;" Useful Demand "</f>
        <v xml:space="preserve">Residential Water Heating Useful Demand </v>
      </c>
      <c r="D224" s="20"/>
      <c r="E224" s="20"/>
      <c r="F224" s="870">
        <v>2006</v>
      </c>
      <c r="G224" s="870">
        <v>2010</v>
      </c>
      <c r="H224" s="870">
        <v>2015</v>
      </c>
      <c r="I224" s="870">
        <v>2020</v>
      </c>
      <c r="J224" s="870">
        <v>2025</v>
      </c>
      <c r="K224" s="870">
        <v>2030</v>
      </c>
      <c r="L224" s="870">
        <v>2035</v>
      </c>
      <c r="M224" s="870">
        <v>2040</v>
      </c>
      <c r="N224" s="870">
        <v>2045</v>
      </c>
      <c r="O224" s="870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8" t="s">
        <v>1310</v>
      </c>
      <c r="C226" s="976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7" t="s">
        <v>1315</v>
      </c>
      <c r="D227" s="20"/>
      <c r="E227" s="1589" t="s">
        <v>1427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7" t="s">
        <v>661</v>
      </c>
      <c r="E228" s="1138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7" t="s">
        <v>1316</v>
      </c>
      <c r="E229" s="1138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7" t="s">
        <v>662</v>
      </c>
      <c r="E230" s="1138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8</v>
      </c>
      <c r="D231" s="18" t="s">
        <v>1345</v>
      </c>
      <c r="E231" s="20"/>
      <c r="F231" s="1088">
        <f>INDEX(RES.DMD!$E$19:$N$23,MATCH($D231,RES.DMD!$B$19:$B$23,0),MATCH(F$224,RES.DMD!$E$18:$N$18,0))*1000000</f>
        <v>17327142.231140889</v>
      </c>
      <c r="G231" s="1088">
        <f>INDEX(RES.DMD!$E$19:$N$23,MATCH($D231,RES.DMD!$B$19:$B$23,0),MATCH(G$224,RES.DMD!$E$18:$N$18,0))*1000000</f>
        <v>16370169.123365162</v>
      </c>
      <c r="H231" s="1088">
        <f>INDEX(RES.DMD!$E$19:$N$23,MATCH($D231,RES.DMD!$B$19:$B$23,0),MATCH(H$224,RES.DMD!$E$18:$N$18,0))*1000000</f>
        <v>14675444.742385838</v>
      </c>
      <c r="I231" s="1088">
        <f>INDEX(RES.DMD!$E$19:$N$23,MATCH($D231,RES.DMD!$B$19:$B$23,0),MATCH(I$224,RES.DMD!$E$18:$N$18,0))*1000000</f>
        <v>12494106.792418482</v>
      </c>
      <c r="J231" s="1088">
        <f>INDEX(RES.DMD!$E$19:$N$23,MATCH($D231,RES.DMD!$B$19:$B$23,0),MATCH(J$224,RES.DMD!$E$18:$N$18,0))*1000000</f>
        <v>9835524.7600783352</v>
      </c>
      <c r="K231" s="1088">
        <f>INDEX(RES.DMD!$E$19:$N$23,MATCH($D231,RES.DMD!$B$19:$B$23,0),MATCH(K$224,RES.DMD!$E$18:$N$18,0))*1000000</f>
        <v>6715509.9454549719</v>
      </c>
      <c r="L231" s="1088">
        <f>INDEX(RES.DMD!$E$19:$N$23,MATCH($D231,RES.DMD!$B$19:$B$23,0),MATCH(L$224,RES.DMD!$E$18:$N$18,0))*1000000</f>
        <v>5452486.8192911316</v>
      </c>
      <c r="M231" s="1088">
        <f>INDEX(RES.DMD!$E$19:$N$23,MATCH($D231,RES.DMD!$B$19:$B$23,0),MATCH(M$224,RES.DMD!$E$18:$N$18,0))*1000000</f>
        <v>4031482.1600252315</v>
      </c>
      <c r="N231" s="1088">
        <f>INDEX(RES.DMD!$E$19:$N$23,MATCH($D231,RES.DMD!$B$19:$B$23,0),MATCH(N$224,RES.DMD!$E$18:$N$18,0))*1000000</f>
        <v>2093538.4641998524</v>
      </c>
      <c r="O231" s="1088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7</v>
      </c>
      <c r="D232" s="18" t="s">
        <v>1347</v>
      </c>
      <c r="E232" s="20"/>
      <c r="F232" s="1088">
        <f>INDEX(RES.DMD!$E$19:$N$23,MATCH($D232,RES.DMD!$B$19:$B$23,0),MATCH(F$224,RES.DMD!$E$18:$N$18,0))*1000000</f>
        <v>12063565.47984796</v>
      </c>
      <c r="G232" s="1088">
        <f>INDEX(RES.DMD!$E$19:$N$23,MATCH($D232,RES.DMD!$B$19:$B$23,0),MATCH(G$224,RES.DMD!$E$18:$N$18,0))*1000000</f>
        <v>14781257.883079896</v>
      </c>
      <c r="H232" s="1088">
        <f>INDEX(RES.DMD!$E$19:$N$23,MATCH($D232,RES.DMD!$B$19:$B$23,0),MATCH(H$224,RES.DMD!$E$18:$N$18,0))*1000000</f>
        <v>18454715.834838159</v>
      </c>
      <c r="I232" s="1088">
        <f>INDEX(RES.DMD!$E$19:$N$23,MATCH($D232,RES.DMD!$B$19:$B$23,0),MATCH(I$224,RES.DMD!$E$18:$N$18,0))*1000000</f>
        <v>22401611.165629767</v>
      </c>
      <c r="J232" s="1088">
        <f>INDEX(RES.DMD!$E$19:$N$23,MATCH($D232,RES.DMD!$B$19:$B$23,0),MATCH(J$224,RES.DMD!$E$18:$N$18,0))*1000000</f>
        <v>26570980.295840558</v>
      </c>
      <c r="K232" s="1088">
        <f>INDEX(RES.DMD!$E$19:$N$23,MATCH($D232,RES.DMD!$B$19:$B$23,0),MATCH(K$224,RES.DMD!$E$18:$N$18,0))*1000000</f>
        <v>30860175.740246862</v>
      </c>
      <c r="L232" s="1088">
        <f>INDEX(RES.DMD!$E$19:$N$23,MATCH($D232,RES.DMD!$B$19:$B$23,0),MATCH(L$224,RES.DMD!$E$18:$N$18,0))*1000000</f>
        <v>29737247.773344643</v>
      </c>
      <c r="M232" s="1088">
        <f>INDEX(RES.DMD!$E$19:$N$23,MATCH($D232,RES.DMD!$B$19:$B$23,0),MATCH(M$224,RES.DMD!$E$18:$N$18,0))*1000000</f>
        <v>28365139.045808565</v>
      </c>
      <c r="N232" s="1088">
        <f>INDEX(RES.DMD!$E$19:$N$23,MATCH($D232,RES.DMD!$B$19:$B$23,0),MATCH(N$224,RES.DMD!$E$18:$N$18,0))*1000000</f>
        <v>25719836.830556683</v>
      </c>
      <c r="O232" s="1088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9</v>
      </c>
      <c r="D233" s="131" t="s">
        <v>1349</v>
      </c>
      <c r="E233" s="20"/>
      <c r="F233" s="1088">
        <f>INDEX(RES.DMD!$E$19:$N$23,MATCH($D233,RES.DMD!$B$19:$B$23,0),MATCH(F$224,RES.DMD!$E$18:$N$18,0))*1000000</f>
        <v>9731317.6511082184</v>
      </c>
      <c r="G233" s="1088">
        <f>INDEX(RES.DMD!$E$19:$N$23,MATCH($D233,RES.DMD!$B$19:$B$23,0),MATCH(G$224,RES.DMD!$E$18:$N$18,0))*1000000</f>
        <v>10766197.931144523</v>
      </c>
      <c r="H233" s="1088">
        <f>INDEX(RES.DMD!$E$19:$N$23,MATCH($D233,RES.DMD!$B$19:$B$23,0),MATCH(H$224,RES.DMD!$E$18:$N$18,0))*1000000</f>
        <v>12141721.95047093</v>
      </c>
      <c r="I233" s="1088">
        <f>INDEX(RES.DMD!$E$19:$N$23,MATCH($D233,RES.DMD!$B$19:$B$23,0),MATCH(I$224,RES.DMD!$E$18:$N$18,0))*1000000</f>
        <v>13528475.354647817</v>
      </c>
      <c r="J233" s="1088">
        <f>INDEX(RES.DMD!$E$19:$N$23,MATCH($D233,RES.DMD!$B$19:$B$23,0),MATCH(J$224,RES.DMD!$E$18:$N$18,0))*1000000</f>
        <v>14903273.466545513</v>
      </c>
      <c r="K233" s="1088">
        <f>INDEX(RES.DMD!$E$19:$N$23,MATCH($D233,RES.DMD!$B$19:$B$23,0),MATCH(K$224,RES.DMD!$E$18:$N$18,0))*1000000</f>
        <v>16220095.228536237</v>
      </c>
      <c r="L233" s="1088">
        <f>INDEX(RES.DMD!$E$19:$N$23,MATCH($D233,RES.DMD!$B$19:$B$23,0),MATCH(L$224,RES.DMD!$E$18:$N$18,0))*1000000</f>
        <v>20763653.328167152</v>
      </c>
      <c r="M233" s="1088">
        <f>INDEX(RES.DMD!$E$19:$N$23,MATCH($D233,RES.DMD!$B$19:$B$23,0),MATCH(M$224,RES.DMD!$E$18:$N$18,0))*1000000</f>
        <v>25360948.934634984</v>
      </c>
      <c r="N233" s="1088">
        <f>INDEX(RES.DMD!$E$19:$N$23,MATCH($D233,RES.DMD!$B$19:$B$23,0),MATCH(N$224,RES.DMD!$E$18:$N$18,0))*1000000</f>
        <v>31392115.584350541</v>
      </c>
      <c r="O233" s="1088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7" t="s">
        <v>661</v>
      </c>
      <c r="D234" s="976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7" t="s">
        <v>1316</v>
      </c>
      <c r="D235" s="976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7" t="s">
        <v>662</v>
      </c>
      <c r="D236" s="976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7" t="s">
        <v>312</v>
      </c>
      <c r="D237" s="976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6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8"/>
      <c r="D239" s="70"/>
      <c r="E239" s="1498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8"/>
      <c r="D240" s="70"/>
      <c r="E240" s="1498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7" t="s">
        <v>1416</v>
      </c>
      <c r="C241" s="1398"/>
      <c r="D241" s="70"/>
      <c r="E241" s="1498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7" t="s">
        <v>1415</v>
      </c>
      <c r="D242" s="70"/>
      <c r="E242" s="1498" t="s">
        <v>1428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7" t="s">
        <v>661</v>
      </c>
      <c r="E243" s="1498"/>
      <c r="F243" s="1592">
        <f t="shared" ref="F243:O244" si="48">INDEX($F$20:$O$29,MATCH($B$241&amp;" "&amp;$C243,$C$20:$C$29,0)+1,MATCH(F$224,$F$19:$O$19,0))</f>
        <v>3.1530265023684153E-7</v>
      </c>
      <c r="G243" s="1592">
        <f t="shared" si="48"/>
        <v>3.1530265023684153E-7</v>
      </c>
      <c r="H243" s="1592">
        <f t="shared" si="48"/>
        <v>3.1530265023684153E-7</v>
      </c>
      <c r="I243" s="1592">
        <f t="shared" si="48"/>
        <v>3.1530265023684153E-7</v>
      </c>
      <c r="J243" s="1592">
        <f t="shared" si="48"/>
        <v>3.1530265023684153E-7</v>
      </c>
      <c r="K243" s="1592">
        <f t="shared" si="48"/>
        <v>3.1530265023684153E-7</v>
      </c>
      <c r="L243" s="1592">
        <f t="shared" si="48"/>
        <v>3.1530265023684153E-7</v>
      </c>
      <c r="M243" s="1592">
        <f t="shared" si="48"/>
        <v>3.1530265023684153E-7</v>
      </c>
      <c r="N243" s="1592">
        <f t="shared" si="48"/>
        <v>3.1530265023684153E-7</v>
      </c>
      <c r="O243" s="1592">
        <f t="shared" si="48"/>
        <v>3.1530265023684153E-7</v>
      </c>
    </row>
    <row r="244" spans="2:16" s="18" customFormat="1">
      <c r="B244" s="495"/>
      <c r="C244" s="1137" t="s">
        <v>1316</v>
      </c>
      <c r="E244" s="1498"/>
      <c r="F244" s="1592">
        <f t="shared" si="48"/>
        <v>7.3404717550368751E-7</v>
      </c>
      <c r="G244" s="1592">
        <f t="shared" si="48"/>
        <v>7.3404717550368751E-7</v>
      </c>
      <c r="H244" s="1592">
        <f t="shared" si="48"/>
        <v>7.3404717550368751E-7</v>
      </c>
      <c r="I244" s="1592">
        <f t="shared" si="48"/>
        <v>7.3404717550368751E-7</v>
      </c>
      <c r="J244" s="1592">
        <f t="shared" si="48"/>
        <v>7.3404717550368751E-7</v>
      </c>
      <c r="K244" s="1592">
        <f t="shared" si="48"/>
        <v>7.3404717550368751E-7</v>
      </c>
      <c r="L244" s="1592">
        <f t="shared" si="48"/>
        <v>7.3404717550368751E-7</v>
      </c>
      <c r="M244" s="1592">
        <f t="shared" si="48"/>
        <v>7.3404717550368751E-7</v>
      </c>
      <c r="N244" s="1592">
        <f t="shared" si="48"/>
        <v>7.3404717550368751E-7</v>
      </c>
      <c r="O244" s="1592">
        <f t="shared" si="48"/>
        <v>7.3404717550368751E-7</v>
      </c>
    </row>
    <row r="245" spans="2:16" s="18" customFormat="1">
      <c r="B245" s="495"/>
      <c r="C245" s="1137"/>
      <c r="D245" s="70"/>
      <c r="E245" s="1498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8</v>
      </c>
      <c r="D246" s="18" t="s">
        <v>1351</v>
      </c>
      <c r="E246" s="1498"/>
      <c r="F246" s="1088">
        <f>INDEX(RES.DMD!$E$19:$N$23,MATCH($D246,RES.DMD!$B$19:$B$23,0),MATCH(F$224,RES.DMD!$E$18:$N$18,0))*1000000</f>
        <v>7008938.6119164741</v>
      </c>
      <c r="G246" s="1088">
        <f>INDEX(RES.DMD!$E$19:$N$23,MATCH($D246,RES.DMD!$B$19:$B$23,0),MATCH(G$224,RES.DMD!$E$18:$N$18,0))*1000000</f>
        <v>5798442.9394466514</v>
      </c>
      <c r="H246" s="1088">
        <f>INDEX(RES.DMD!$E$19:$N$23,MATCH($D246,RES.DMD!$B$19:$B$23,0),MATCH(H$224,RES.DMD!$E$18:$N$18,0))*1000000</f>
        <v>4511047.9592826171</v>
      </c>
      <c r="I246" s="1088">
        <f>INDEX(RES.DMD!$E$19:$N$23,MATCH($D246,RES.DMD!$B$19:$B$23,0),MATCH(I$224,RES.DMD!$E$18:$N$18,0))*1000000</f>
        <v>3294651.2301462041</v>
      </c>
      <c r="J246" s="1088">
        <f>INDEX(RES.DMD!$E$19:$N$23,MATCH($D246,RES.DMD!$B$19:$B$23,0),MATCH(J$224,RES.DMD!$E$18:$N$18,0))*1000000</f>
        <v>2191660.9600122874</v>
      </c>
      <c r="K246" s="1088">
        <f>INDEX(RES.DMD!$E$19:$N$23,MATCH($D246,RES.DMD!$B$19:$B$23,0),MATCH(K$224,RES.DMD!$E$18:$N$18,0))*1000000</f>
        <v>1239186.3085638706</v>
      </c>
      <c r="L246" s="1088">
        <f>INDEX(RES.DMD!$E$19:$N$23,MATCH($D246,RES.DMD!$B$19:$B$23,0),MATCH(L$224,RES.DMD!$E$18:$N$18,0))*1000000</f>
        <v>809955.12952450977</v>
      </c>
      <c r="M246" s="1088">
        <f>INDEX(RES.DMD!$E$19:$N$23,MATCH($D246,RES.DMD!$B$19:$B$23,0),MATCH(M$224,RES.DMD!$E$18:$N$18,0))*1000000</f>
        <v>462373.90280308865</v>
      </c>
      <c r="N246" s="1088">
        <f>INDEX(RES.DMD!$E$19:$N$23,MATCH($D246,RES.DMD!$B$19:$B$23,0),MATCH(N$224,RES.DMD!$E$18:$N$18,0))*1000000</f>
        <v>173287.7991571633</v>
      </c>
      <c r="O246" s="1088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7</v>
      </c>
      <c r="D247" s="18" t="s">
        <v>1353</v>
      </c>
      <c r="E247" s="1498"/>
      <c r="F247" s="1088">
        <f>INDEX(RES.DMD!$E$19:$N$23,MATCH($D247,RES.DMD!$B$19:$B$23,0),MATCH(F$224,RES.DMD!$E$18:$N$18,0))*1000000</f>
        <v>2538083.025986454</v>
      </c>
      <c r="G247" s="1088">
        <f>INDEX(RES.DMD!$E$19:$N$23,MATCH($D247,RES.DMD!$B$19:$B$23,0),MATCH(G$224,RES.DMD!$E$18:$N$18,0))*1000000</f>
        <v>2701179.1229637652</v>
      </c>
      <c r="H247" s="1088">
        <f>INDEX(RES.DMD!$E$19:$N$23,MATCH($D247,RES.DMD!$B$19:$B$23,0),MATCH(H$224,RES.DMD!$E$18:$N$18,0))*1000000</f>
        <v>2885017.5130224577</v>
      </c>
      <c r="I247" s="1088">
        <f>INDEX(RES.DMD!$E$19:$N$23,MATCH($D247,RES.DMD!$B$19:$B$23,0),MATCH(I$224,RES.DMD!$E$18:$N$18,0))*1000000</f>
        <v>2936170.4571577255</v>
      </c>
      <c r="J247" s="1088">
        <f>INDEX(RES.DMD!$E$19:$N$23,MATCH($D247,RES.DMD!$B$19:$B$23,0),MATCH(J$224,RES.DMD!$E$18:$N$18,0))*1000000</f>
        <v>2840163.5175233013</v>
      </c>
      <c r="K247" s="1088">
        <f>INDEX(RES.DMD!$E$19:$N$23,MATCH($D247,RES.DMD!$B$19:$B$23,0),MATCH(K$224,RES.DMD!$E$18:$N$18,0))*1000000</f>
        <v>2583673.7771980544</v>
      </c>
      <c r="L247" s="1088">
        <f>INDEX(RES.DMD!$E$19:$N$23,MATCH($D247,RES.DMD!$B$19:$B$23,0),MATCH(L$224,RES.DMD!$E$18:$N$18,0))*1000000</f>
        <v>1828963.9496725628</v>
      </c>
      <c r="M247" s="1088">
        <f>INDEX(RES.DMD!$E$19:$N$23,MATCH($D247,RES.DMD!$B$19:$B$23,0),MATCH(M$224,RES.DMD!$E$18:$N$18,0))*1000000</f>
        <v>1139683.9567281313</v>
      </c>
      <c r="N247" s="1088">
        <f>INDEX(RES.DMD!$E$19:$N$23,MATCH($D247,RES.DMD!$B$19:$B$23,0),MATCH(N$224,RES.DMD!$E$18:$N$18,0))*1000000</f>
        <v>506523.32173576299</v>
      </c>
      <c r="O247" s="1088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8"/>
      <c r="F248" s="1592"/>
      <c r="G248" s="1592"/>
      <c r="H248" s="1592"/>
      <c r="I248" s="1592"/>
      <c r="J248" s="1592"/>
      <c r="K248" s="1592"/>
      <c r="L248" s="1592"/>
      <c r="M248" s="1592"/>
      <c r="N248" s="1592"/>
      <c r="O248" s="1592"/>
    </row>
    <row r="249" spans="2:16" s="18" customFormat="1">
      <c r="B249" s="151" t="s">
        <v>311</v>
      </c>
      <c r="C249" s="1137" t="s">
        <v>661</v>
      </c>
      <c r="D249" s="976" t="str">
        <f>"R"&amp;LEFT(C249,1)&amp;LEFT($B$241,1)&amp;RIGHT($A$2,1)</f>
        <v>RLNW</v>
      </c>
      <c r="E249" s="151"/>
      <c r="F249" s="1592">
        <f>F246*F243</f>
        <v>2.2099369196845937</v>
      </c>
      <c r="G249" s="1592">
        <f t="shared" ref="G249:O250" si="49">G246*G243</f>
        <v>1.8282644260546308</v>
      </c>
      <c r="H249" s="1592">
        <f t="shared" si="49"/>
        <v>1.4223453769073047</v>
      </c>
      <c r="I249" s="1592">
        <f t="shared" si="49"/>
        <v>1.0388122644711684</v>
      </c>
      <c r="J249" s="1592">
        <f t="shared" si="49"/>
        <v>0.69103650911249459</v>
      </c>
      <c r="K249" s="1592">
        <f t="shared" si="49"/>
        <v>0.39071872722739687</v>
      </c>
      <c r="L249" s="1592">
        <f t="shared" si="49"/>
        <v>0.25538099891200217</v>
      </c>
      <c r="M249" s="1592">
        <f t="shared" si="49"/>
        <v>0.14578771695416562</v>
      </c>
      <c r="N249" s="1592">
        <f t="shared" si="49"/>
        <v>5.4638102327963102E-2</v>
      </c>
      <c r="O249" s="1592">
        <f t="shared" si="49"/>
        <v>0</v>
      </c>
    </row>
    <row r="250" spans="2:16" s="18" customFormat="1">
      <c r="B250" s="151"/>
      <c r="C250" s="1137" t="s">
        <v>1316</v>
      </c>
      <c r="D250" s="976" t="str">
        <f>"R"&amp;LEFT(C250,1)&amp;LEFT($B$241,1)&amp;RIGHT($A$2,1)</f>
        <v>RMNW</v>
      </c>
      <c r="E250" s="151"/>
      <c r="F250" s="1592">
        <f>F247*F244</f>
        <v>1.8630726764192089</v>
      </c>
      <c r="G250" s="1592">
        <f t="shared" si="49"/>
        <v>1.9827929057410796</v>
      </c>
      <c r="H250" s="1592">
        <f t="shared" si="49"/>
        <v>2.1177389567128082</v>
      </c>
      <c r="I250" s="1592">
        <f t="shared" si="49"/>
        <v>2.1552876308739992</v>
      </c>
      <c r="J250" s="1592">
        <f t="shared" si="49"/>
        <v>2.0848140080065973</v>
      </c>
      <c r="K250" s="1592">
        <f t="shared" si="49"/>
        <v>1.8965384385751753</v>
      </c>
      <c r="L250" s="1592">
        <f t="shared" si="49"/>
        <v>1.3425458213552133</v>
      </c>
      <c r="M250" s="1592">
        <f t="shared" si="49"/>
        <v>0.83658178940315153</v>
      </c>
      <c r="N250" s="1592">
        <f t="shared" si="49"/>
        <v>0.37181201364688238</v>
      </c>
      <c r="O250" s="1592">
        <f t="shared" si="49"/>
        <v>0</v>
      </c>
    </row>
    <row r="251" spans="2:16" s="18" customFormat="1">
      <c r="B251" s="151" t="s">
        <v>311</v>
      </c>
      <c r="C251" s="976" t="s">
        <v>312</v>
      </c>
      <c r="D251" s="70"/>
      <c r="E251" s="151"/>
      <c r="F251" s="1586">
        <f>SUM(F249:F250)</f>
        <v>4.0730095961038026</v>
      </c>
      <c r="G251" s="1586">
        <f t="shared" ref="G251:O251" si="50">SUM(G249:G250)</f>
        <v>3.8110573317957104</v>
      </c>
      <c r="H251" s="1586">
        <f t="shared" si="50"/>
        <v>3.5400843336201131</v>
      </c>
      <c r="I251" s="1586">
        <f t="shared" si="50"/>
        <v>3.1940998953451674</v>
      </c>
      <c r="J251" s="1586">
        <f t="shared" si="50"/>
        <v>2.7758505171190917</v>
      </c>
      <c r="K251" s="1586">
        <f t="shared" si="50"/>
        <v>2.287257165802572</v>
      </c>
      <c r="L251" s="1586">
        <f t="shared" si="50"/>
        <v>1.5979268202672154</v>
      </c>
      <c r="M251" s="1586">
        <f t="shared" si="50"/>
        <v>0.98236950635731712</v>
      </c>
      <c r="N251" s="1586">
        <f t="shared" si="50"/>
        <v>0.4264501159748455</v>
      </c>
      <c r="O251" s="1586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6"/>
      <c r="E252" s="493" t="str">
        <f>Preferences.EnergyUnits&amp;"/yr"</f>
        <v>PJ/yr</v>
      </c>
      <c r="F252" s="1578">
        <f>F251</f>
        <v>4.0730095961038026</v>
      </c>
      <c r="G252" s="1578">
        <f t="shared" ref="G252:O252" si="51">G251</f>
        <v>3.8110573317957104</v>
      </c>
      <c r="H252" s="1578">
        <f t="shared" si="51"/>
        <v>3.5400843336201131</v>
      </c>
      <c r="I252" s="1578">
        <f t="shared" si="51"/>
        <v>3.1940998953451674</v>
      </c>
      <c r="J252" s="1578">
        <f t="shared" si="51"/>
        <v>2.7758505171190917</v>
      </c>
      <c r="K252" s="1578">
        <f t="shared" si="51"/>
        <v>2.287257165802572</v>
      </c>
      <c r="L252" s="1578">
        <f t="shared" si="51"/>
        <v>1.5979268202672154</v>
      </c>
      <c r="M252" s="1578">
        <f t="shared" si="51"/>
        <v>0.98236950635731712</v>
      </c>
      <c r="N252" s="1578">
        <f t="shared" si="51"/>
        <v>0.4264501159748455</v>
      </c>
      <c r="O252" s="1578">
        <f t="shared" si="51"/>
        <v>0</v>
      </c>
      <c r="P252" s="20"/>
    </row>
    <row r="253" spans="2:16" s="18" customFormat="1">
      <c r="B253" s="151"/>
      <c r="C253" s="70"/>
      <c r="D253" s="976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6">
        <v>4</v>
      </c>
      <c r="C254" s="976" t="str">
        <f>"Supply " &amp;C224&amp; " with technologies"</f>
        <v>Supply Residential Water Heating Useful Demand  with technologies</v>
      </c>
      <c r="D254" s="20"/>
      <c r="E254" s="151"/>
      <c r="F254" s="870">
        <v>2006</v>
      </c>
      <c r="G254" s="870">
        <v>2010</v>
      </c>
      <c r="H254" s="870">
        <v>2015</v>
      </c>
      <c r="I254" s="870">
        <v>2020</v>
      </c>
      <c r="J254" s="870">
        <v>2025</v>
      </c>
      <c r="K254" s="870">
        <v>2030</v>
      </c>
      <c r="L254" s="870">
        <v>2035</v>
      </c>
      <c r="M254" s="870">
        <v>2040</v>
      </c>
      <c r="N254" s="870">
        <v>2045</v>
      </c>
      <c r="O254" s="870">
        <v>2050</v>
      </c>
      <c r="P254" s="20"/>
    </row>
    <row r="255" spans="2:16" s="18" customFormat="1">
      <c r="B255" s="976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62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62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62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62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62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62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6</v>
      </c>
      <c r="C263" s="3062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62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62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62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62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62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62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62" t="str">
        <f t="shared" si="53"/>
        <v>RMEWELCHP-N</v>
      </c>
      <c r="D270" s="3062" t="str">
        <f t="shared" si="63"/>
        <v>RMEW</v>
      </c>
      <c r="E270" s="3062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62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62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62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62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62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62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62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3</v>
      </c>
      <c r="C278" s="3062" t="str">
        <f t="shared" si="53"/>
        <v>RHEWELCSWH-N</v>
      </c>
      <c r="D278" s="3062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62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62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62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62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62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62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6</v>
      </c>
      <c r="C285" s="3062" t="str">
        <f t="shared" si="53"/>
        <v>RLNWOLPRING-E</v>
      </c>
      <c r="D285" s="3062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62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62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62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62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62" t="str">
        <f t="shared" si="53"/>
        <v>RMNWOLPSTOV-E</v>
      </c>
      <c r="D290" s="3062" t="str">
        <f>LEFT(C290,4)</f>
        <v>RMNW</v>
      </c>
      <c r="E290" s="3062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6"/>
      <c r="C294" s="976" t="s">
        <v>317</v>
      </c>
      <c r="D294" s="20"/>
      <c r="F294" s="1584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6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5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6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8">
        <f>SUM(F296:F303)</f>
        <v>13.800799122011712</v>
      </c>
      <c r="G306" s="1578">
        <f t="shared" ref="G306:O306" si="97">SUM(G296:G303)</f>
        <v>10.02226883502518</v>
      </c>
      <c r="H306" s="1578">
        <f t="shared" si="97"/>
        <v>8.9847118483228421</v>
      </c>
      <c r="I306" s="1578">
        <f t="shared" si="97"/>
        <v>7.6492366195781401</v>
      </c>
      <c r="J306" s="1578">
        <f t="shared" si="97"/>
        <v>6.0215794067977235</v>
      </c>
      <c r="K306" s="1578">
        <f t="shared" si="97"/>
        <v>4.1114203237870655</v>
      </c>
      <c r="L306" s="1578">
        <f t="shared" si="97"/>
        <v>3.3381627465516148</v>
      </c>
      <c r="M306" s="1578">
        <f t="shared" si="97"/>
        <v>2.4681845194690966</v>
      </c>
      <c r="N306" s="1578">
        <f t="shared" si="97"/>
        <v>1.2817219630754466</v>
      </c>
      <c r="O306" s="1578">
        <f t="shared" si="97"/>
        <v>0</v>
      </c>
      <c r="P306" s="20"/>
      <c r="T306" s="23"/>
      <c r="U306" s="23"/>
    </row>
    <row r="307" spans="2:21" s="18" customFormat="1">
      <c r="B307" s="151" t="s">
        <v>1316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8">
        <f>SUM(F308:F315)</f>
        <v>20.1282049937866</v>
      </c>
      <c r="G318" s="1578">
        <f t="shared" ref="G318:O318" si="101">SUM(G308:G315)</f>
        <v>24.662707657504761</v>
      </c>
      <c r="H318" s="1578">
        <f t="shared" si="101"/>
        <v>30.791916705407036</v>
      </c>
      <c r="I318" s="1578">
        <f t="shared" si="101"/>
        <v>37.377359329306479</v>
      </c>
      <c r="J318" s="1578">
        <f t="shared" si="101"/>
        <v>44.334002179866623</v>
      </c>
      <c r="K318" s="1578">
        <f t="shared" si="101"/>
        <v>51.490576685774144</v>
      </c>
      <c r="L318" s="1578">
        <f t="shared" si="101"/>
        <v>49.616957783566399</v>
      </c>
      <c r="M318" s="1578">
        <f t="shared" si="101"/>
        <v>47.327577766709396</v>
      </c>
      <c r="N318" s="1578">
        <f t="shared" si="101"/>
        <v>42.913859007686355</v>
      </c>
      <c r="O318" s="1578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8">
        <f>SUM(F320:F327)</f>
        <v>30.360429883839693</v>
      </c>
      <c r="G330" s="1578">
        <f>SUM(G320:G327)</f>
        <v>32.325903341708901</v>
      </c>
      <c r="H330" s="1578">
        <f t="shared" ref="H330:O330" si="105">SUM(H320:H327)</f>
        <v>36.455964555270249</v>
      </c>
      <c r="I330" s="1578">
        <f t="shared" si="105"/>
        <v>40.61974240785171</v>
      </c>
      <c r="J330" s="1578">
        <f t="shared" si="105"/>
        <v>44.747624057789416</v>
      </c>
      <c r="K330" s="1578">
        <f t="shared" si="105"/>
        <v>48.701429595139935</v>
      </c>
      <c r="L330" s="1578">
        <f t="shared" si="105"/>
        <v>62.343629087982968</v>
      </c>
      <c r="M330" s="1578">
        <f t="shared" si="105"/>
        <v>76.147177411949514</v>
      </c>
      <c r="N330" s="1578">
        <f t="shared" si="105"/>
        <v>94.255976024359725</v>
      </c>
      <c r="O330" s="1578">
        <f t="shared" si="105"/>
        <v>112.26810136637444</v>
      </c>
      <c r="P330" s="20"/>
      <c r="T330" s="23"/>
      <c r="U330" s="23"/>
    </row>
    <row r="331" spans="2:21" s="18" customFormat="1">
      <c r="B331" s="151" t="s">
        <v>1416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8">
        <f>SUM(F333:F340)</f>
        <v>13.277593930976835</v>
      </c>
      <c r="G343" s="1578">
        <f t="shared" ref="G343:O343" si="109">SUM(G333:G340)</f>
        <v>10.438172871329765</v>
      </c>
      <c r="H343" s="1578">
        <f t="shared" si="109"/>
        <v>8.1206453045384031</v>
      </c>
      <c r="I343" s="1578">
        <f t="shared" si="109"/>
        <v>5.9309265349582319</v>
      </c>
      <c r="J343" s="1578">
        <f t="shared" si="109"/>
        <v>3.9453584720687047</v>
      </c>
      <c r="K343" s="1578">
        <f t="shared" si="109"/>
        <v>2.2307438468660776</v>
      </c>
      <c r="L343" s="1578">
        <f t="shared" si="109"/>
        <v>1.458055507019258</v>
      </c>
      <c r="M343" s="1578">
        <f t="shared" si="109"/>
        <v>0.83235081884079842</v>
      </c>
      <c r="N343" s="1578">
        <f t="shared" si="109"/>
        <v>0.31194719392502263</v>
      </c>
      <c r="O343" s="1578">
        <f t="shared" si="109"/>
        <v>0</v>
      </c>
      <c r="P343" s="20"/>
      <c r="T343" s="23"/>
      <c r="U343" s="23"/>
    </row>
    <row r="344" spans="2:21" s="18" customFormat="1">
      <c r="B344" s="151" t="s">
        <v>1316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8">
        <f>SUM(F345:F352)</f>
        <v>5.676320877878271</v>
      </c>
      <c r="G355" s="1578">
        <f t="shared" ref="G355:O355" si="113">SUM(G345:G352)</f>
        <v>5.7645920098180952</v>
      </c>
      <c r="H355" s="1578">
        <f t="shared" si="113"/>
        <v>6.1569219021309713</v>
      </c>
      <c r="I355" s="1578">
        <f t="shared" si="113"/>
        <v>6.2660875070825215</v>
      </c>
      <c r="J355" s="1578">
        <f t="shared" si="113"/>
        <v>6.0611988966239707</v>
      </c>
      <c r="K355" s="1578">
        <f t="shared" si="113"/>
        <v>5.5138236059187236</v>
      </c>
      <c r="L355" s="1578">
        <f t="shared" si="113"/>
        <v>3.9031957862015627</v>
      </c>
      <c r="M355" s="1578">
        <f t="shared" si="113"/>
        <v>2.4322019131646413</v>
      </c>
      <c r="N355" s="1578">
        <f t="shared" si="113"/>
        <v>1.0809724791818882</v>
      </c>
      <c r="O355" s="1578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6" t="s">
        <v>623</v>
      </c>
      <c r="D357" s="20"/>
      <c r="E357" s="976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8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8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602">
        <f>SUM(F358:F365)</f>
        <v>-83.24334880849311</v>
      </c>
      <c r="G368" s="1578">
        <f t="shared" ref="G368:O368" si="115">SUM(G358:G365)</f>
        <v>-83.213644715386707</v>
      </c>
      <c r="H368" s="1578">
        <f t="shared" si="115"/>
        <v>-90.510160315669495</v>
      </c>
      <c r="I368" s="1578">
        <f t="shared" si="115"/>
        <v>-97.843352398777085</v>
      </c>
      <c r="J368" s="1578">
        <f t="shared" si="115"/>
        <v>-105.10976301314643</v>
      </c>
      <c r="K368" s="1578">
        <f t="shared" si="115"/>
        <v>-112.04799405748595</v>
      </c>
      <c r="L368" s="1578">
        <f t="shared" si="115"/>
        <v>-120.6600009113218</v>
      </c>
      <c r="M368" s="1578">
        <f t="shared" si="115"/>
        <v>-129.20749243013344</v>
      </c>
      <c r="N368" s="1578">
        <f t="shared" si="115"/>
        <v>-139.84447666822845</v>
      </c>
      <c r="O368" s="1578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8"/>
      <c r="F369" s="1636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8"/>
      <c r="F370" s="1636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6" t="s">
        <v>661</v>
      </c>
      <c r="C371" s="20"/>
      <c r="D371" s="20"/>
      <c r="E371" s="1498"/>
      <c r="F371" s="1636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6">
        <f>INDEX(EF[CO2],MATCH($E372,EF[SATIM Code],0))*F256/G181</f>
        <v>0</v>
      </c>
      <c r="G372" s="1636">
        <f>INDEX(EF[CO2],MATCH($E372,EF[SATIM Code],0))*G256/H181</f>
        <v>0</v>
      </c>
      <c r="H372" s="1636">
        <f>INDEX(EF[CO2],MATCH($E372,EF[SATIM Code],0))*H256/I181</f>
        <v>0</v>
      </c>
      <c r="I372" s="1636">
        <f>INDEX(EF[CO2],MATCH($E372,EF[SATIM Code],0))*I256/J181</f>
        <v>0</v>
      </c>
      <c r="J372" s="1636">
        <f>INDEX(EF[CO2],MATCH($E372,EF[SATIM Code],0))*J256/K181</f>
        <v>0</v>
      </c>
      <c r="K372" s="1636">
        <f>INDEX(EF[CO2],MATCH($E372,EF[SATIM Code],0))*K256/L181</f>
        <v>0</v>
      </c>
      <c r="L372" s="1636">
        <f>INDEX(EF[CO2],MATCH($E372,EF[SATIM Code],0))*L256/M181</f>
        <v>0</v>
      </c>
      <c r="M372" s="1636">
        <f>INDEX(EF[CO2],MATCH($E372,EF[SATIM Code],0))*M256/N181</f>
        <v>0</v>
      </c>
      <c r="N372" s="1636">
        <f>INDEX(EF[CO2],MATCH($E372,EF[SATIM Code],0))*N256/O181</f>
        <v>0</v>
      </c>
      <c r="O372" s="1636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6">
        <f>INDEX(EF[CO2],MATCH($E373,EF[SATIM Code],0))*F257/G182</f>
        <v>0</v>
      </c>
      <c r="G373" s="1636">
        <f>INDEX(EF[CO2],MATCH($E373,EF[SATIM Code],0))*G257/H182</f>
        <v>0</v>
      </c>
      <c r="H373" s="1636">
        <f>INDEX(EF[CO2],MATCH($E373,EF[SATIM Code],0))*H257/I182</f>
        <v>0</v>
      </c>
      <c r="I373" s="1636">
        <f>INDEX(EF[CO2],MATCH($E373,EF[SATIM Code],0))*I257/J182</f>
        <v>0</v>
      </c>
      <c r="J373" s="1636">
        <f>INDEX(EF[CO2],MATCH($E373,EF[SATIM Code],0))*J257/K182</f>
        <v>0</v>
      </c>
      <c r="K373" s="1636">
        <f>INDEX(EF[CO2],MATCH($E373,EF[SATIM Code],0))*K257/L182</f>
        <v>0</v>
      </c>
      <c r="L373" s="1636">
        <f>INDEX(EF[CO2],MATCH($E373,EF[SATIM Code],0))*L257/M182</f>
        <v>0</v>
      </c>
      <c r="M373" s="1636">
        <f>INDEX(EF[CO2],MATCH($E373,EF[SATIM Code],0))*M257/N182</f>
        <v>0</v>
      </c>
      <c r="N373" s="1636">
        <f>INDEX(EF[CO2],MATCH($E373,EF[SATIM Code],0))*N257/O182</f>
        <v>0</v>
      </c>
      <c r="O373" s="1636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6">
        <f>INDEX(EF[CO2],MATCH($E374,EF[SATIM Code],0))*F258/G183</f>
        <v>6.1364615683016495E-2</v>
      </c>
      <c r="G374" s="1636">
        <f>INDEX(EF[CO2],MATCH($E374,EF[SATIM Code],0))*G258/H183</f>
        <v>5.7975465516516556E-2</v>
      </c>
      <c r="H374" s="1636">
        <f>INDEX(EF[CO2],MATCH($E374,EF[SATIM Code],0))*H258/I183</f>
        <v>5.1973546161313867E-2</v>
      </c>
      <c r="I374" s="1636">
        <f>INDEX(EF[CO2],MATCH($E374,EF[SATIM Code],0))*I258/J183</f>
        <v>4.4248269644915572E-2</v>
      </c>
      <c r="J374" s="1636">
        <f>INDEX(EF[CO2],MATCH($E374,EF[SATIM Code],0))*J258/K183</f>
        <v>3.4832818296965044E-2</v>
      </c>
      <c r="K374" s="1636">
        <f>INDEX(EF[CO2],MATCH($E374,EF[SATIM Code],0))*K258/L183</f>
        <v>2.3783188330831023E-2</v>
      </c>
      <c r="L374" s="1636">
        <f>INDEX(EF[CO2],MATCH($E374,EF[SATIM Code],0))*L258/M183</f>
        <v>1.9310152460177653E-2</v>
      </c>
      <c r="M374" s="1636">
        <f>INDEX(EF[CO2],MATCH($E374,EF[SATIM Code],0))*M258/N183</f>
        <v>1.4277620053136505E-2</v>
      </c>
      <c r="N374" s="1636">
        <f>INDEX(EF[CO2],MATCH($E374,EF[SATIM Code],0))*N258/O183</f>
        <v>7.4143318938276869E-3</v>
      </c>
      <c r="O374" s="1636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6">
        <f>INDEX(EF[CO2],MATCH($E375,EF[SATIM Code],0))*F259/G184</f>
        <v>0</v>
      </c>
      <c r="G375" s="1636">
        <f>INDEX(EF[CO2],MATCH($E375,EF[SATIM Code],0))*G259/H184</f>
        <v>0</v>
      </c>
      <c r="H375" s="1636">
        <f>INDEX(EF[CO2],MATCH($E375,EF[SATIM Code],0))*H259/I184</f>
        <v>0</v>
      </c>
      <c r="I375" s="1636">
        <f>INDEX(EF[CO2],MATCH($E375,EF[SATIM Code],0))*I259/J184</f>
        <v>0</v>
      </c>
      <c r="J375" s="1636">
        <f>INDEX(EF[CO2],MATCH($E375,EF[SATIM Code],0))*J259/K184</f>
        <v>0</v>
      </c>
      <c r="K375" s="1636">
        <f>INDEX(EF[CO2],MATCH($E375,EF[SATIM Code],0))*K259/L184</f>
        <v>0</v>
      </c>
      <c r="L375" s="1636">
        <f>INDEX(EF[CO2],MATCH($E375,EF[SATIM Code],0))*L259/M184</f>
        <v>0</v>
      </c>
      <c r="M375" s="1636">
        <f>INDEX(EF[CO2],MATCH($E375,EF[SATIM Code],0))*M259/N184</f>
        <v>0</v>
      </c>
      <c r="N375" s="1636">
        <f>INDEX(EF[CO2],MATCH($E375,EF[SATIM Code],0))*N259/O184</f>
        <v>0</v>
      </c>
      <c r="O375" s="1636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6">
        <f>INDEX(EF[CO2],MATCH($E376,EF[SATIM Code],0))*F260/G185</f>
        <v>1.0402116000516574E-2</v>
      </c>
      <c r="G376" s="1636">
        <f>INDEX(EF[CO2],MATCH($E376,EF[SATIM Code],0))*G260/H185</f>
        <v>9.8276101100664252E-3</v>
      </c>
      <c r="H376" s="1636">
        <f>INDEX(EF[CO2],MATCH($E376,EF[SATIM Code],0))*H260/I185</f>
        <v>8.8102051990495544E-3</v>
      </c>
      <c r="I376" s="1636">
        <f>INDEX(EF[CO2],MATCH($E376,EF[SATIM Code],0))*I260/J185</f>
        <v>7.5006683989701211E-3</v>
      </c>
      <c r="J376" s="1636">
        <f>INDEX(EF[CO2],MATCH($E376,EF[SATIM Code],0))*J260/K185</f>
        <v>5.9046245546719488E-3</v>
      </c>
      <c r="K376" s="1636">
        <f>INDEX(EF[CO2],MATCH($E376,EF[SATIM Code],0))*K260/L185</f>
        <v>4.0315657667828689E-3</v>
      </c>
      <c r="L376" s="1636">
        <f>INDEX(EF[CO2],MATCH($E376,EF[SATIM Code],0))*L260/M185</f>
        <v>3.273326878082624E-3</v>
      </c>
      <c r="M376" s="1636">
        <f>INDEX(EF[CO2],MATCH($E376,EF[SATIM Code],0))*M260/N185</f>
        <v>2.4202459080197871E-3</v>
      </c>
      <c r="N376" s="1636">
        <f>INDEX(EF[CO2],MATCH($E376,EF[SATIM Code],0))*N260/O185</f>
        <v>1.2568275636943437E-3</v>
      </c>
      <c r="O376" s="1636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6">
        <f>INDEX(EF[CO2],MATCH($E377,EF[SATIM Code],0))*F261/G186</f>
        <v>0</v>
      </c>
      <c r="G377" s="1636">
        <f>INDEX(EF[CO2],MATCH($E377,EF[SATIM Code],0))*G261/H186</f>
        <v>0</v>
      </c>
      <c r="H377" s="1636">
        <f>INDEX(EF[CO2],MATCH($E377,EF[SATIM Code],0))*H261/I186</f>
        <v>0</v>
      </c>
      <c r="I377" s="1636">
        <f>INDEX(EF[CO2],MATCH($E377,EF[SATIM Code],0))*I261/J186</f>
        <v>0</v>
      </c>
      <c r="J377" s="1636">
        <f>INDEX(EF[CO2],MATCH($E377,EF[SATIM Code],0))*J261/K186</f>
        <v>0</v>
      </c>
      <c r="K377" s="1636">
        <f>INDEX(EF[CO2],MATCH($E377,EF[SATIM Code],0))*K261/L186</f>
        <v>0</v>
      </c>
      <c r="L377" s="1636">
        <f>INDEX(EF[CO2],MATCH($E377,EF[SATIM Code],0))*L261/M186</f>
        <v>0</v>
      </c>
      <c r="M377" s="1636">
        <f>INDEX(EF[CO2],MATCH($E377,EF[SATIM Code],0))*M261/N186</f>
        <v>0</v>
      </c>
      <c r="N377" s="1636">
        <f>INDEX(EF[CO2],MATCH($E377,EF[SATIM Code],0))*N261/O186</f>
        <v>0</v>
      </c>
      <c r="O377" s="1636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6">
        <f>INDEX(EF[CO2],MATCH($E378,EF[SATIM Code],0))*F262/G187</f>
        <v>0</v>
      </c>
      <c r="G378" s="1636">
        <f>INDEX(EF[CO2],MATCH($E378,EF[SATIM Code],0))*G262/H187</f>
        <v>0</v>
      </c>
      <c r="H378" s="1636">
        <f>INDEX(EF[CO2],MATCH($E378,EF[SATIM Code],0))*H262/I187</f>
        <v>0</v>
      </c>
      <c r="I378" s="1636">
        <f>INDEX(EF[CO2],MATCH($E378,EF[SATIM Code],0))*I262/J187</f>
        <v>0</v>
      </c>
      <c r="J378" s="1636">
        <f>INDEX(EF[CO2],MATCH($E378,EF[SATIM Code],0))*J262/K187</f>
        <v>0</v>
      </c>
      <c r="K378" s="1636">
        <f>INDEX(EF[CO2],MATCH($E378,EF[SATIM Code],0))*K262/L187</f>
        <v>0</v>
      </c>
      <c r="L378" s="1636">
        <f>INDEX(EF[CO2],MATCH($E378,EF[SATIM Code],0))*L262/M187</f>
        <v>0</v>
      </c>
      <c r="M378" s="1636">
        <f>INDEX(EF[CO2],MATCH($E378,EF[SATIM Code],0))*M262/N187</f>
        <v>0</v>
      </c>
      <c r="N378" s="1636">
        <f>INDEX(EF[CO2],MATCH($E378,EF[SATIM Code],0))*N262/O187</f>
        <v>0</v>
      </c>
      <c r="O378" s="1636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6"/>
      <c r="G379" s="1636"/>
      <c r="H379" s="1636"/>
      <c r="I379" s="1636"/>
      <c r="J379" s="1636"/>
      <c r="K379" s="1636"/>
      <c r="L379" s="1636"/>
      <c r="M379" s="1636"/>
      <c r="N379" s="1636"/>
      <c r="O379" s="1636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6">
        <f>INDEX(EF[CO2],MATCH($E380,EF[SATIM Code],0))*F264/G189</f>
        <v>0</v>
      </c>
      <c r="G380" s="1636">
        <f>INDEX(EF[CO2],MATCH($E380,EF[SATIM Code],0))*G264/H189</f>
        <v>0</v>
      </c>
      <c r="H380" s="1636">
        <f>INDEX(EF[CO2],MATCH($E380,EF[SATIM Code],0))*H264/I189</f>
        <v>0</v>
      </c>
      <c r="I380" s="1636">
        <f>INDEX(EF[CO2],MATCH($E380,EF[SATIM Code],0))*I264/J189</f>
        <v>0</v>
      </c>
      <c r="J380" s="1636">
        <f>INDEX(EF[CO2],MATCH($E380,EF[SATIM Code],0))*J264/K189</f>
        <v>0</v>
      </c>
      <c r="K380" s="1636">
        <f>INDEX(EF[CO2],MATCH($E380,EF[SATIM Code],0))*K264/L189</f>
        <v>0</v>
      </c>
      <c r="L380" s="1636">
        <f>INDEX(EF[CO2],MATCH($E380,EF[SATIM Code],0))*L264/M189</f>
        <v>0</v>
      </c>
      <c r="M380" s="1636">
        <f>INDEX(EF[CO2],MATCH($E380,EF[SATIM Code],0))*M264/N189</f>
        <v>0</v>
      </c>
      <c r="N380" s="1636">
        <f>INDEX(EF[CO2],MATCH($E380,EF[SATIM Code],0))*N264/O189</f>
        <v>0</v>
      </c>
      <c r="O380" s="1636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6">
        <f>INDEX(EF[CO2],MATCH($E381,EF[SATIM Code],0))*F265/G190</f>
        <v>4.3501778645393376E-2</v>
      </c>
      <c r="G381" s="1636">
        <f>INDEX(EF[CO2],MATCH($E381,EF[SATIM Code],0))*G265/H190</f>
        <v>5.3301903952389512E-2</v>
      </c>
      <c r="H381" s="1636">
        <f>INDEX(EF[CO2],MATCH($E381,EF[SATIM Code],0))*H265/I190</f>
        <v>6.6548564315571129E-2</v>
      </c>
      <c r="I381" s="1636">
        <f>INDEX(EF[CO2],MATCH($E381,EF[SATIM Code],0))*I265/J190</f>
        <v>8.0781252595288344E-2</v>
      </c>
      <c r="J381" s="1636">
        <f>INDEX(EF[CO2],MATCH($E381,EF[SATIM Code],0))*J265/K190</f>
        <v>9.5816191751241106E-2</v>
      </c>
      <c r="K381" s="1636">
        <f>INDEX(EF[CO2],MATCH($E381,EF[SATIM Code],0))*K265/L190</f>
        <v>0.11128323017376099</v>
      </c>
      <c r="L381" s="1636">
        <f>INDEX(EF[CO2],MATCH($E381,EF[SATIM Code],0))*L265/M190</f>
        <v>0.10723389965597134</v>
      </c>
      <c r="M381" s="1636">
        <f>INDEX(EF[CO2],MATCH($E381,EF[SATIM Code],0))*M265/N190</f>
        <v>0.10228601171667205</v>
      </c>
      <c r="N381" s="1636">
        <f>INDEX(EF[CO2],MATCH($E381,EF[SATIM Code],0))*N265/O190</f>
        <v>9.274692879709176E-2</v>
      </c>
      <c r="O381" s="1636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6">
        <f>INDEX(EF[CO2],MATCH($E382,EF[SATIM Code],0))*F266/G191</f>
        <v>0</v>
      </c>
      <c r="G382" s="1636">
        <f>INDEX(EF[CO2],MATCH($E382,EF[SATIM Code],0))*G266/H191</f>
        <v>0</v>
      </c>
      <c r="H382" s="1636">
        <f>INDEX(EF[CO2],MATCH($E382,EF[SATIM Code],0))*H266/I191</f>
        <v>0</v>
      </c>
      <c r="I382" s="1636">
        <f>INDEX(EF[CO2],MATCH($E382,EF[SATIM Code],0))*I266/J191</f>
        <v>0</v>
      </c>
      <c r="J382" s="1636">
        <f>INDEX(EF[CO2],MATCH($E382,EF[SATIM Code],0))*J266/K191</f>
        <v>0</v>
      </c>
      <c r="K382" s="1636">
        <f>INDEX(EF[CO2],MATCH($E382,EF[SATIM Code],0))*K266/L191</f>
        <v>0</v>
      </c>
      <c r="L382" s="1636">
        <f>INDEX(EF[CO2],MATCH($E382,EF[SATIM Code],0))*L266/M191</f>
        <v>0</v>
      </c>
      <c r="M382" s="1636">
        <f>INDEX(EF[CO2],MATCH($E382,EF[SATIM Code],0))*M266/N191</f>
        <v>0</v>
      </c>
      <c r="N382" s="1636">
        <f>INDEX(EF[CO2],MATCH($E382,EF[SATIM Code],0))*N266/O191</f>
        <v>0</v>
      </c>
      <c r="O382" s="1636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6">
        <f>INDEX(EF[CO2],MATCH($E383,EF[SATIM Code],0))*F267/G192</f>
        <v>8.2157162291387961E-3</v>
      </c>
      <c r="G383" s="1636">
        <f>INDEX(EF[CO2],MATCH($E383,EF[SATIM Code],0))*G267/H192</f>
        <v>1.0066561206963812E-2</v>
      </c>
      <c r="H383" s="1636">
        <f>INDEX(EF[CO2],MATCH($E383,EF[SATIM Code],0))*H267/I192</f>
        <v>1.2568316443567351E-2</v>
      </c>
      <c r="I383" s="1636">
        <f>INDEX(EF[CO2],MATCH($E383,EF[SATIM Code],0))*I267/J192</f>
        <v>1.5256292239617443E-2</v>
      </c>
      <c r="J383" s="1636">
        <f>INDEX(EF[CO2],MATCH($E383,EF[SATIM Code],0))*J267/K192</f>
        <v>1.8095780588693395E-2</v>
      </c>
      <c r="K383" s="1636">
        <f>INDEX(EF[CO2],MATCH($E383,EF[SATIM Code],0))*K267/L192</f>
        <v>2.1016874910386521E-2</v>
      </c>
      <c r="L383" s="1636">
        <f>INDEX(EF[CO2],MATCH($E383,EF[SATIM Code],0))*L267/M192</f>
        <v>2.0252121112080058E-2</v>
      </c>
      <c r="M383" s="1636">
        <f>INDEX(EF[CO2],MATCH($E383,EF[SATIM Code],0))*M267/N192</f>
        <v>1.9317666372327347E-2</v>
      </c>
      <c r="N383" s="1636">
        <f>INDEX(EF[CO2],MATCH($E383,EF[SATIM Code],0))*N267/O192</f>
        <v>1.7516121681653059E-2</v>
      </c>
      <c r="O383" s="1636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6">
        <f>INDEX(EF[CO2],MATCH($E384,EF[SATIM Code],0))*F268/G193</f>
        <v>0</v>
      </c>
      <c r="G384" s="1636">
        <f>INDEX(EF[CO2],MATCH($E384,EF[SATIM Code],0))*G268/H193</f>
        <v>0</v>
      </c>
      <c r="H384" s="1636">
        <f>INDEX(EF[CO2],MATCH($E384,EF[SATIM Code],0))*H268/I193</f>
        <v>0</v>
      </c>
      <c r="I384" s="1636">
        <f>INDEX(EF[CO2],MATCH($E384,EF[SATIM Code],0))*I268/J193</f>
        <v>0</v>
      </c>
      <c r="J384" s="1636">
        <f>INDEX(EF[CO2],MATCH($E384,EF[SATIM Code],0))*J268/K193</f>
        <v>0</v>
      </c>
      <c r="K384" s="1636">
        <f>INDEX(EF[CO2],MATCH($E384,EF[SATIM Code],0))*K268/L193</f>
        <v>0</v>
      </c>
      <c r="L384" s="1636">
        <f>INDEX(EF[CO2],MATCH($E384,EF[SATIM Code],0))*L268/M193</f>
        <v>0</v>
      </c>
      <c r="M384" s="1636">
        <f>INDEX(EF[CO2],MATCH($E384,EF[SATIM Code],0))*M268/N193</f>
        <v>0</v>
      </c>
      <c r="N384" s="1636">
        <f>INDEX(EF[CO2],MATCH($E384,EF[SATIM Code],0))*N268/O193</f>
        <v>0</v>
      </c>
      <c r="O384" s="1636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6">
        <f>INDEX(EF[CO2],MATCH($E385,EF[SATIM Code],0))*F269/G194</f>
        <v>0</v>
      </c>
      <c r="G385" s="1636">
        <f>INDEX(EF[CO2],MATCH($E385,EF[SATIM Code],0))*G269/H194</f>
        <v>0</v>
      </c>
      <c r="H385" s="1636">
        <f>INDEX(EF[CO2],MATCH($E385,EF[SATIM Code],0))*H269/I194</f>
        <v>0</v>
      </c>
      <c r="I385" s="1636">
        <f>INDEX(EF[CO2],MATCH($E385,EF[SATIM Code],0))*I269/J194</f>
        <v>0</v>
      </c>
      <c r="J385" s="1636">
        <f>INDEX(EF[CO2],MATCH($E385,EF[SATIM Code],0))*J269/K194</f>
        <v>0</v>
      </c>
      <c r="K385" s="1636">
        <f>INDEX(EF[CO2],MATCH($E385,EF[SATIM Code],0))*K269/L194</f>
        <v>0</v>
      </c>
      <c r="L385" s="1636">
        <f>INDEX(EF[CO2],MATCH($E385,EF[SATIM Code],0))*L269/M194</f>
        <v>0</v>
      </c>
      <c r="M385" s="1636">
        <f>INDEX(EF[CO2],MATCH($E385,EF[SATIM Code],0))*M269/N194</f>
        <v>0</v>
      </c>
      <c r="N385" s="1636">
        <f>INDEX(EF[CO2],MATCH($E385,EF[SATIM Code],0))*N269/O194</f>
        <v>0</v>
      </c>
      <c r="O385" s="1636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6"/>
      <c r="G386" s="1636"/>
      <c r="H386" s="1636"/>
      <c r="I386" s="1636"/>
      <c r="J386" s="1636"/>
      <c r="K386" s="1636"/>
      <c r="L386" s="1636"/>
      <c r="M386" s="1636"/>
      <c r="N386" s="1636"/>
      <c r="O386" s="1636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6"/>
      <c r="G387" s="1636"/>
      <c r="H387" s="1636"/>
      <c r="I387" s="1636"/>
      <c r="J387" s="1636"/>
      <c r="K387" s="1636"/>
      <c r="L387" s="1636"/>
      <c r="M387" s="1636"/>
      <c r="N387" s="1636"/>
      <c r="O387" s="1636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6">
        <f>INDEX(EF[CO2],MATCH($E388,EF[SATIM Code],0))*F272/G197</f>
        <v>0</v>
      </c>
      <c r="G388" s="1636">
        <f>INDEX(EF[CO2],MATCH($E388,EF[SATIM Code],0))*G272/H197</f>
        <v>0</v>
      </c>
      <c r="H388" s="1636">
        <f>INDEX(EF[CO2],MATCH($E388,EF[SATIM Code],0))*H272/I197</f>
        <v>0</v>
      </c>
      <c r="I388" s="1636">
        <f>INDEX(EF[CO2],MATCH($E388,EF[SATIM Code],0))*I272/J197</f>
        <v>0</v>
      </c>
      <c r="J388" s="1636">
        <f>INDEX(EF[CO2],MATCH($E388,EF[SATIM Code],0))*J272/K197</f>
        <v>0</v>
      </c>
      <c r="K388" s="1636">
        <f>INDEX(EF[CO2],MATCH($E388,EF[SATIM Code],0))*K272/L197</f>
        <v>0</v>
      </c>
      <c r="L388" s="1636">
        <f>INDEX(EF[CO2],MATCH($E388,EF[SATIM Code],0))*L272/M197</f>
        <v>0</v>
      </c>
      <c r="M388" s="1636">
        <f>INDEX(EF[CO2],MATCH($E388,EF[SATIM Code],0))*M272/N197</f>
        <v>0</v>
      </c>
      <c r="N388" s="1636">
        <f>INDEX(EF[CO2],MATCH($E388,EF[SATIM Code],0))*N272/O197</f>
        <v>0</v>
      </c>
      <c r="O388" s="1636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6">
        <f>INDEX(EF[CO2],MATCH($E389,EF[SATIM Code],0))*F273/G198</f>
        <v>3.1233002074017705E-3</v>
      </c>
      <c r="G389" s="1636">
        <f>INDEX(EF[CO2],MATCH($E389,EF[SATIM Code],0))*G273/H198</f>
        <v>3.4873486001143232E-3</v>
      </c>
      <c r="H389" s="1636">
        <f>INDEX(EF[CO2],MATCH($E389,EF[SATIM Code],0))*H273/I198</f>
        <v>3.9329034555888806E-3</v>
      </c>
      <c r="I389" s="1636">
        <f>INDEX(EF[CO2],MATCH($E389,EF[SATIM Code],0))*I273/J198</f>
        <v>4.3820956935255589E-3</v>
      </c>
      <c r="J389" s="1636">
        <f>INDEX(EF[CO2],MATCH($E389,EF[SATIM Code],0))*J273/K198</f>
        <v>4.827415415643705E-3</v>
      </c>
      <c r="K389" s="1636">
        <f>INDEX(EF[CO2],MATCH($E389,EF[SATIM Code],0))*K273/L198</f>
        <v>5.2539556443900138E-3</v>
      </c>
      <c r="L389" s="1636">
        <f>INDEX(EF[CO2],MATCH($E389,EF[SATIM Code],0))*L273/M198</f>
        <v>6.7256888485929143E-3</v>
      </c>
      <c r="M389" s="1636">
        <f>INDEX(EF[CO2],MATCH($E389,EF[SATIM Code],0))*M273/N198</f>
        <v>8.2148285151737027E-3</v>
      </c>
      <c r="N389" s="1636">
        <f>INDEX(EF[CO2],MATCH($E389,EF[SATIM Code],0))*N273/O198</f>
        <v>1.0168422598011248E-2</v>
      </c>
      <c r="O389" s="1636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6">
        <f>INDEX(EF[CO2],MATCH($E390,EF[SATIM Code],0))*F274/G199</f>
        <v>0</v>
      </c>
      <c r="G390" s="1636">
        <f>INDEX(EF[CO2],MATCH($E390,EF[SATIM Code],0))*G274/H199</f>
        <v>0</v>
      </c>
      <c r="H390" s="1636">
        <f>INDEX(EF[CO2],MATCH($E390,EF[SATIM Code],0))*H274/I199</f>
        <v>0</v>
      </c>
      <c r="I390" s="1636">
        <f>INDEX(EF[CO2],MATCH($E390,EF[SATIM Code],0))*I274/J199</f>
        <v>0</v>
      </c>
      <c r="J390" s="1636">
        <f>INDEX(EF[CO2],MATCH($E390,EF[SATIM Code],0))*J274/K199</f>
        <v>0</v>
      </c>
      <c r="K390" s="1636">
        <f>INDEX(EF[CO2],MATCH($E390,EF[SATIM Code],0))*K274/L199</f>
        <v>0</v>
      </c>
      <c r="L390" s="1636">
        <f>INDEX(EF[CO2],MATCH($E390,EF[SATIM Code],0))*L274/M199</f>
        <v>0</v>
      </c>
      <c r="M390" s="1636">
        <f>INDEX(EF[CO2],MATCH($E390,EF[SATIM Code],0))*M274/N199</f>
        <v>0</v>
      </c>
      <c r="N390" s="1636">
        <f>INDEX(EF[CO2],MATCH($E390,EF[SATIM Code],0))*N274/O199</f>
        <v>0</v>
      </c>
      <c r="O390" s="1636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6">
        <f>INDEX(EF[CO2],MATCH($E391,EF[SATIM Code],0))*F275/G200</f>
        <v>7.7689154837485884E-3</v>
      </c>
      <c r="G391" s="1636">
        <f>INDEX(EF[CO2],MATCH($E391,EF[SATIM Code],0))*G275/H200</f>
        <v>8.6744516176993896E-3</v>
      </c>
      <c r="H391" s="1636">
        <f>INDEX(EF[CO2],MATCH($E391,EF[SATIM Code],0))*H275/I200</f>
        <v>9.7827274111541608E-3</v>
      </c>
      <c r="I391" s="1636">
        <f>INDEX(EF[CO2],MATCH($E391,EF[SATIM Code],0))*I275/J200</f>
        <v>1.0900050851345971E-2</v>
      </c>
      <c r="J391" s="1636">
        <f>INDEX(EF[CO2],MATCH($E391,EF[SATIM Code],0))*J275/K200</f>
        <v>1.2007741772693656E-2</v>
      </c>
      <c r="K391" s="1636">
        <f>INDEX(EF[CO2],MATCH($E391,EF[SATIM Code],0))*K275/L200</f>
        <v>1.3068720470705378E-2</v>
      </c>
      <c r="L391" s="1636">
        <f>INDEX(EF[CO2],MATCH($E391,EF[SATIM Code],0))*L275/M200</f>
        <v>1.6729518382792869E-2</v>
      </c>
      <c r="M391" s="1636">
        <f>INDEX(EF[CO2],MATCH($E391,EF[SATIM Code],0))*M275/N200</f>
        <v>2.0433613232768173E-2</v>
      </c>
      <c r="N391" s="1636">
        <f>INDEX(EF[CO2],MATCH($E391,EF[SATIM Code],0))*N275/O200</f>
        <v>2.5292994755923774E-2</v>
      </c>
      <c r="O391" s="1636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6">
        <f>INDEX(EF[CO2],MATCH($E392,EF[SATIM Code],0))*F276/G201</f>
        <v>0</v>
      </c>
      <c r="G392" s="1636">
        <f>INDEX(EF[CO2],MATCH($E392,EF[SATIM Code],0))*G276/H201</f>
        <v>0</v>
      </c>
      <c r="H392" s="1636">
        <f>INDEX(EF[CO2],MATCH($E392,EF[SATIM Code],0))*H276/I201</f>
        <v>0</v>
      </c>
      <c r="I392" s="1636">
        <f>INDEX(EF[CO2],MATCH($E392,EF[SATIM Code],0))*I276/J201</f>
        <v>0</v>
      </c>
      <c r="J392" s="1636">
        <f>INDEX(EF[CO2],MATCH($E392,EF[SATIM Code],0))*J276/K201</f>
        <v>0</v>
      </c>
      <c r="K392" s="1636">
        <f>INDEX(EF[CO2],MATCH($E392,EF[SATIM Code],0))*K276/L201</f>
        <v>0</v>
      </c>
      <c r="L392" s="1636">
        <f>INDEX(EF[CO2],MATCH($E392,EF[SATIM Code],0))*L276/M201</f>
        <v>0</v>
      </c>
      <c r="M392" s="1636">
        <f>INDEX(EF[CO2],MATCH($E392,EF[SATIM Code],0))*M276/N201</f>
        <v>0</v>
      </c>
      <c r="N392" s="1636">
        <f>INDEX(EF[CO2],MATCH($E392,EF[SATIM Code],0))*N276/O201</f>
        <v>0</v>
      </c>
      <c r="O392" s="1636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6">
        <f>INDEX(EF[CO2],MATCH($E393,EF[SATIM Code],0))*F277/G202</f>
        <v>0</v>
      </c>
      <c r="G393" s="1636">
        <f>INDEX(EF[CO2],MATCH($E393,EF[SATIM Code],0))*G277/H202</f>
        <v>0</v>
      </c>
      <c r="H393" s="1636">
        <f>INDEX(EF[CO2],MATCH($E393,EF[SATIM Code],0))*H277/I202</f>
        <v>0</v>
      </c>
      <c r="I393" s="1636">
        <f>INDEX(EF[CO2],MATCH($E393,EF[SATIM Code],0))*I277/J202</f>
        <v>0</v>
      </c>
      <c r="J393" s="1636">
        <f>INDEX(EF[CO2],MATCH($E393,EF[SATIM Code],0))*J277/K202</f>
        <v>0</v>
      </c>
      <c r="K393" s="1636">
        <f>INDEX(EF[CO2],MATCH($E393,EF[SATIM Code],0))*K277/L202</f>
        <v>0</v>
      </c>
      <c r="L393" s="1636">
        <f>INDEX(EF[CO2],MATCH($E393,EF[SATIM Code],0))*L277/M202</f>
        <v>0</v>
      </c>
      <c r="M393" s="1636">
        <f>INDEX(EF[CO2],MATCH($E393,EF[SATIM Code],0))*M277/N202</f>
        <v>0</v>
      </c>
      <c r="N393" s="1636">
        <f>INDEX(EF[CO2],MATCH($E393,EF[SATIM Code],0))*N277/O202</f>
        <v>0</v>
      </c>
      <c r="O393" s="1636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6"/>
      <c r="G394" s="1636"/>
      <c r="H394" s="1636"/>
      <c r="I394" s="1636"/>
      <c r="J394" s="1636"/>
      <c r="K394" s="1636"/>
      <c r="L394" s="1636"/>
      <c r="M394" s="1636"/>
      <c r="N394" s="1636"/>
      <c r="O394" s="1636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6"/>
      <c r="G395" s="1636"/>
      <c r="H395" s="1636"/>
      <c r="I395" s="1636"/>
      <c r="J395" s="1636"/>
      <c r="K395" s="1636"/>
      <c r="L395" s="1636"/>
      <c r="M395" s="1636"/>
      <c r="N395" s="1636"/>
      <c r="O395" s="1636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6">
        <f>INDEX(EF[CO2],MATCH($E396,EF[SATIM Code],0))*F280/G205</f>
        <v>0</v>
      </c>
      <c r="G396" s="1636">
        <f>INDEX(EF[CO2],MATCH($E396,EF[SATIM Code],0))*G280/H205</f>
        <v>0</v>
      </c>
      <c r="H396" s="1636">
        <f>INDEX(EF[CO2],MATCH($E396,EF[SATIM Code],0))*H280/I205</f>
        <v>0</v>
      </c>
      <c r="I396" s="1636">
        <f>INDEX(EF[CO2],MATCH($E396,EF[SATIM Code],0))*I280/J205</f>
        <v>0</v>
      </c>
      <c r="J396" s="1636">
        <f>INDEX(EF[CO2],MATCH($E396,EF[SATIM Code],0))*J280/K205</f>
        <v>0</v>
      </c>
      <c r="K396" s="1636">
        <f>INDEX(EF[CO2],MATCH($E396,EF[SATIM Code],0))*K280/L205</f>
        <v>0</v>
      </c>
      <c r="L396" s="1636">
        <f>INDEX(EF[CO2],MATCH($E396,EF[SATIM Code],0))*L280/M205</f>
        <v>0</v>
      </c>
      <c r="M396" s="1636">
        <f>INDEX(EF[CO2],MATCH($E396,EF[SATIM Code],0))*M280/N205</f>
        <v>0</v>
      </c>
      <c r="N396" s="1636">
        <f>INDEX(EF[CO2],MATCH($E396,EF[SATIM Code],0))*N280/O205</f>
        <v>0</v>
      </c>
      <c r="O396" s="1636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6">
        <f>INDEX(EF[CO2],MATCH($E397,EF[SATIM Code],0))*F281/G206</f>
        <v>0.21288844719495581</v>
      </c>
      <c r="G397" s="1636">
        <f>INDEX(EF[CO2],MATCH($E397,EF[SATIM Code],0))*G281/H206</f>
        <v>0.16003415144985336</v>
      </c>
      <c r="H397" s="1636">
        <f>INDEX(EF[CO2],MATCH($E397,EF[SATIM Code],0))*H281/I206</f>
        <v>0.12450268802374033</v>
      </c>
      <c r="I397" s="1636">
        <f>INDEX(EF[CO2],MATCH($E397,EF[SATIM Code],0))*I281/J206</f>
        <v>9.0930741139616994E-2</v>
      </c>
      <c r="J397" s="1636">
        <f>INDEX(EF[CO2],MATCH($E397,EF[SATIM Code],0))*J281/K206</f>
        <v>6.0488756320297384E-2</v>
      </c>
      <c r="K397" s="1636">
        <f>INDEX(EF[CO2],MATCH($E397,EF[SATIM Code],0))*K281/L206</f>
        <v>3.4200927981921335E-2</v>
      </c>
      <c r="L397" s="1636">
        <f>INDEX(EF[CO2],MATCH($E397,EF[SATIM Code],0))*L281/M206</f>
        <v>2.2354360165227516E-2</v>
      </c>
      <c r="M397" s="1636">
        <f>INDEX(EF[CO2],MATCH($E397,EF[SATIM Code],0))*M281/N206</f>
        <v>1.2761290567207114E-2</v>
      </c>
      <c r="N397" s="1636">
        <f>INDEX(EF[CO2],MATCH($E397,EF[SATIM Code],0))*N281/O206</f>
        <v>4.7826573761844621E-3</v>
      </c>
      <c r="O397" s="1636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6">
        <f>INDEX(EF[CO2],MATCH($E398,EF[SATIM Code],0))*F282/G207</f>
        <v>0</v>
      </c>
      <c r="G398" s="1636">
        <f>INDEX(EF[CO2],MATCH($E398,EF[SATIM Code],0))*G282/H207</f>
        <v>0</v>
      </c>
      <c r="H398" s="1636">
        <f>INDEX(EF[CO2],MATCH($E398,EF[SATIM Code],0))*H282/I207</f>
        <v>0</v>
      </c>
      <c r="I398" s="1636">
        <f>INDEX(EF[CO2],MATCH($E398,EF[SATIM Code],0))*I282/J207</f>
        <v>0</v>
      </c>
      <c r="J398" s="1636">
        <f>INDEX(EF[CO2],MATCH($E398,EF[SATIM Code],0))*J282/K207</f>
        <v>0</v>
      </c>
      <c r="K398" s="1636">
        <f>INDEX(EF[CO2],MATCH($E398,EF[SATIM Code],0))*K282/L207</f>
        <v>0</v>
      </c>
      <c r="L398" s="1636">
        <f>INDEX(EF[CO2],MATCH($E398,EF[SATIM Code],0))*L282/M207</f>
        <v>0</v>
      </c>
      <c r="M398" s="1636">
        <f>INDEX(EF[CO2],MATCH($E398,EF[SATIM Code],0))*M282/N207</f>
        <v>0</v>
      </c>
      <c r="N398" s="1636">
        <f>INDEX(EF[CO2],MATCH($E398,EF[SATIM Code],0))*N282/O207</f>
        <v>0</v>
      </c>
      <c r="O398" s="1636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6">
        <f>INDEX(EF[CO2],MATCH($E399,EF[SATIM Code],0))*F283/G208</f>
        <v>0</v>
      </c>
      <c r="G399" s="1636">
        <f>INDEX(EF[CO2],MATCH($E399,EF[SATIM Code],0))*G283/H208</f>
        <v>0</v>
      </c>
      <c r="H399" s="1636">
        <f>INDEX(EF[CO2],MATCH($E399,EF[SATIM Code],0))*H283/I208</f>
        <v>0</v>
      </c>
      <c r="I399" s="1636">
        <f>INDEX(EF[CO2],MATCH($E399,EF[SATIM Code],0))*I283/J208</f>
        <v>0</v>
      </c>
      <c r="J399" s="1636">
        <f>INDEX(EF[CO2],MATCH($E399,EF[SATIM Code],0))*J283/K208</f>
        <v>0</v>
      </c>
      <c r="K399" s="1636">
        <f>INDEX(EF[CO2],MATCH($E399,EF[SATIM Code],0))*K283/L208</f>
        <v>0</v>
      </c>
      <c r="L399" s="1636">
        <f>INDEX(EF[CO2],MATCH($E399,EF[SATIM Code],0))*L283/M208</f>
        <v>0</v>
      </c>
      <c r="M399" s="1636">
        <f>INDEX(EF[CO2],MATCH($E399,EF[SATIM Code],0))*M283/N208</f>
        <v>0</v>
      </c>
      <c r="N399" s="1636">
        <f>INDEX(EF[CO2],MATCH($E399,EF[SATIM Code],0))*N283/O208</f>
        <v>0</v>
      </c>
      <c r="O399" s="1636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6">
        <f>INDEX(EF[CO2],MATCH($E400,EF[SATIM Code],0))*F284/G209</f>
        <v>0</v>
      </c>
      <c r="G400" s="1636">
        <f>INDEX(EF[CO2],MATCH($E400,EF[SATIM Code],0))*G284/H209</f>
        <v>0</v>
      </c>
      <c r="H400" s="1636">
        <f>INDEX(EF[CO2],MATCH($E400,EF[SATIM Code],0))*H284/I209</f>
        <v>0</v>
      </c>
      <c r="I400" s="1636">
        <f>INDEX(EF[CO2],MATCH($E400,EF[SATIM Code],0))*I284/J209</f>
        <v>0</v>
      </c>
      <c r="J400" s="1636">
        <f>INDEX(EF[CO2],MATCH($E400,EF[SATIM Code],0))*J284/K209</f>
        <v>0</v>
      </c>
      <c r="K400" s="1636">
        <f>INDEX(EF[CO2],MATCH($E400,EF[SATIM Code],0))*K284/L209</f>
        <v>0</v>
      </c>
      <c r="L400" s="1636">
        <f>INDEX(EF[CO2],MATCH($E400,EF[SATIM Code],0))*L284/M209</f>
        <v>0</v>
      </c>
      <c r="M400" s="1636">
        <f>INDEX(EF[CO2],MATCH($E400,EF[SATIM Code],0))*M284/N209</f>
        <v>0</v>
      </c>
      <c r="N400" s="1636">
        <f>INDEX(EF[CO2],MATCH($E400,EF[SATIM Code],0))*N284/O209</f>
        <v>0</v>
      </c>
      <c r="O400" s="1636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6">
        <f>INDEX(EF[CO2],MATCH($E401,EF[SATIM Code],0))*F285/G210</f>
        <v>8.7176920178224752E-3</v>
      </c>
      <c r="G401" s="1636">
        <f>INDEX(EF[CO2],MATCH($E401,EF[SATIM Code],0))*G285/H210</f>
        <v>7.2120819610362354E-3</v>
      </c>
      <c r="H401" s="1636">
        <f>INDEX(EF[CO2],MATCH($E401,EF[SATIM Code],0))*H285/I210</f>
        <v>5.6108248287110385E-3</v>
      </c>
      <c r="I401" s="1636">
        <f>INDEX(EF[CO2],MATCH($E401,EF[SATIM Code],0))*I285/J210</f>
        <v>4.0978750593880708E-3</v>
      </c>
      <c r="J401" s="1636">
        <f>INDEX(EF[CO2],MATCH($E401,EF[SATIM Code],0))*J285/K210</f>
        <v>2.7259798258738054E-3</v>
      </c>
      <c r="K401" s="1636">
        <f>INDEX(EF[CO2],MATCH($E401,EF[SATIM Code],0))*K285/L210</f>
        <v>1.5412953642360836E-3</v>
      </c>
      <c r="L401" s="1636">
        <f>INDEX(EF[CO2],MATCH($E401,EF[SATIM Code],0))*L285/M210</f>
        <v>1.0074192054479263E-3</v>
      </c>
      <c r="M401" s="1636">
        <f>INDEX(EF[CO2],MATCH($E401,EF[SATIM Code],0))*M285/N210</f>
        <v>5.7509895647577208E-4</v>
      </c>
      <c r="N401" s="1636">
        <f>INDEX(EF[CO2],MATCH($E401,EF[SATIM Code],0))*N285/O210</f>
        <v>2.1553472603255686E-4</v>
      </c>
      <c r="O401" s="1636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6"/>
      <c r="G402" s="1636"/>
      <c r="H402" s="1636"/>
      <c r="I402" s="1636"/>
      <c r="J402" s="1636"/>
      <c r="K402" s="1636"/>
      <c r="L402" s="1636"/>
      <c r="M402" s="1636"/>
      <c r="N402" s="1636"/>
      <c r="O402" s="1636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6">
        <f>INDEX(EF[CO2],MATCH($E403,EF[SATIM Code],0))*F287/G212</f>
        <v>0</v>
      </c>
      <c r="G403" s="1636">
        <f>INDEX(EF[CO2],MATCH($E403,EF[SATIM Code],0))*G287/H212</f>
        <v>0</v>
      </c>
      <c r="H403" s="1636">
        <f>INDEX(EF[CO2],MATCH($E403,EF[SATIM Code],0))*H287/I212</f>
        <v>0</v>
      </c>
      <c r="I403" s="1636">
        <f>INDEX(EF[CO2],MATCH($E403,EF[SATIM Code],0))*I287/J212</f>
        <v>0</v>
      </c>
      <c r="J403" s="1636">
        <f>INDEX(EF[CO2],MATCH($E403,EF[SATIM Code],0))*J287/K212</f>
        <v>0</v>
      </c>
      <c r="K403" s="1636">
        <f>INDEX(EF[CO2],MATCH($E403,EF[SATIM Code],0))*K287/L212</f>
        <v>0</v>
      </c>
      <c r="L403" s="1636">
        <f>INDEX(EF[CO2],MATCH($E403,EF[SATIM Code],0))*L287/M212</f>
        <v>0</v>
      </c>
      <c r="M403" s="1636">
        <f>INDEX(EF[CO2],MATCH($E403,EF[SATIM Code],0))*M287/N212</f>
        <v>0</v>
      </c>
      <c r="N403" s="1636">
        <f>INDEX(EF[CO2],MATCH($E403,EF[SATIM Code],0))*N287/O212</f>
        <v>0</v>
      </c>
      <c r="O403" s="1636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6">
        <f>INDEX(EF[CO2],MATCH($E404,EF[SATIM Code],0))*F288/G213</f>
        <v>9.7223022750339477E-2</v>
      </c>
      <c r="G404" s="1636">
        <f>INDEX(EF[CO2],MATCH($E404,EF[SATIM Code],0))*G288/H213</f>
        <v>9.0335016799786449E-2</v>
      </c>
      <c r="H404" s="1636">
        <f>INDEX(EF[CO2],MATCH($E404,EF[SATIM Code],0))*H288/I213</f>
        <v>9.648308891881581E-2</v>
      </c>
      <c r="I404" s="1636">
        <f>INDEX(EF[CO2],MATCH($E404,EF[SATIM Code],0))*I288/J213</f>
        <v>9.8193787046360864E-2</v>
      </c>
      <c r="J404" s="1636">
        <f>INDEX(EF[CO2],MATCH($E404,EF[SATIM Code],0))*J288/K213</f>
        <v>9.4983045325813337E-2</v>
      </c>
      <c r="K404" s="1636">
        <f>INDEX(EF[CO2],MATCH($E404,EF[SATIM Code],0))*K288/L213</f>
        <v>8.6405307994631947E-2</v>
      </c>
      <c r="L404" s="1636">
        <f>INDEX(EF[CO2],MATCH($E404,EF[SATIM Code],0))*L288/M213</f>
        <v>6.1165691573461446E-2</v>
      </c>
      <c r="M404" s="1636">
        <f>INDEX(EF[CO2],MATCH($E404,EF[SATIM Code],0))*M288/N213</f>
        <v>3.8114232596511845E-2</v>
      </c>
      <c r="N404" s="1636">
        <f>INDEX(EF[CO2],MATCH($E404,EF[SATIM Code],0))*N288/O213</f>
        <v>1.6939562574539262E-2</v>
      </c>
      <c r="O404" s="1636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6">
        <f>INDEX(EF[CO2],MATCH($E405,EF[SATIM Code],0))*F289/G214</f>
        <v>0</v>
      </c>
      <c r="G405" s="1636">
        <f>INDEX(EF[CO2],MATCH($E405,EF[SATIM Code],0))*G289/H214</f>
        <v>0</v>
      </c>
      <c r="H405" s="1636">
        <f>INDEX(EF[CO2],MATCH($E405,EF[SATIM Code],0))*H289/I214</f>
        <v>0</v>
      </c>
      <c r="I405" s="1636">
        <f>INDEX(EF[CO2],MATCH($E405,EF[SATIM Code],0))*I289/J214</f>
        <v>0</v>
      </c>
      <c r="J405" s="1636">
        <f>INDEX(EF[CO2],MATCH($E405,EF[SATIM Code],0))*J289/K214</f>
        <v>0</v>
      </c>
      <c r="K405" s="1636">
        <f>INDEX(EF[CO2],MATCH($E405,EF[SATIM Code],0))*K289/L214</f>
        <v>0</v>
      </c>
      <c r="L405" s="1636">
        <f>INDEX(EF[CO2],MATCH($E405,EF[SATIM Code],0))*L289/M214</f>
        <v>0</v>
      </c>
      <c r="M405" s="1636">
        <f>INDEX(EF[CO2],MATCH($E405,EF[SATIM Code],0))*M289/N214</f>
        <v>0</v>
      </c>
      <c r="N405" s="1636">
        <f>INDEX(EF[CO2],MATCH($E405,EF[SATIM Code],0))*N289/O214</f>
        <v>0</v>
      </c>
      <c r="O405" s="1636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6">
        <f>INDEX(EF[CO2],MATCH($E406,EF[SATIM Code],0))*F290/G215</f>
        <v>4.9604324402347452E-3</v>
      </c>
      <c r="G406" s="1636">
        <f>INDEX(EF[CO2],MATCH($E406,EF[SATIM Code],0))*G290/H215</f>
        <v>5.2791876432909919E-3</v>
      </c>
      <c r="H406" s="1636">
        <f>INDEX(EF[CO2],MATCH($E406,EF[SATIM Code],0))*H290/I215</f>
        <v>5.6384816082523E-3</v>
      </c>
      <c r="I406" s="1636">
        <f>INDEX(EF[CO2],MATCH($E406,EF[SATIM Code],0))*I290/J215</f>
        <v>5.7384549822137284E-3</v>
      </c>
      <c r="J406" s="1636">
        <f>INDEX(EF[CO2],MATCH($E406,EF[SATIM Code],0))*J290/K215</f>
        <v>5.5508189068866958E-3</v>
      </c>
      <c r="K406" s="1636">
        <f>INDEX(EF[CO2],MATCH($E406,EF[SATIM Code],0))*K290/L215</f>
        <v>5.0495350578281138E-3</v>
      </c>
      <c r="L406" s="1636">
        <f>INDEX(EF[CO2],MATCH($E406,EF[SATIM Code],0))*L290/M215</f>
        <v>3.5745292865073E-3</v>
      </c>
      <c r="M406" s="1636">
        <f>INDEX(EF[CO2],MATCH($E406,EF[SATIM Code],0))*M290/N215</f>
        <v>2.2273996605655113E-3</v>
      </c>
      <c r="N406" s="1636">
        <f>INDEX(EF[CO2],MATCH($E406,EF[SATIM Code],0))*N290/O215</f>
        <v>9.899497735685772E-4</v>
      </c>
      <c r="O406" s="1636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6"/>
      <c r="G407" s="1636"/>
      <c r="H407" s="1636"/>
      <c r="I407" s="1636"/>
      <c r="J407" s="1636"/>
      <c r="K407" s="1636"/>
      <c r="L407" s="1636"/>
      <c r="M407" s="1636"/>
      <c r="N407" s="1636"/>
      <c r="O407" s="1636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8"/>
      <c r="F408" s="1636"/>
      <c r="G408" s="1636"/>
      <c r="H408" s="1636"/>
      <c r="I408" s="1636"/>
      <c r="J408" s="1636"/>
      <c r="K408" s="1636"/>
      <c r="L408" s="1636"/>
      <c r="M408" s="1636"/>
      <c r="N408" s="1636"/>
      <c r="O408" s="1636"/>
      <c r="P408" s="20"/>
      <c r="T408" s="23"/>
      <c r="U408" s="23"/>
    </row>
    <row r="409" spans="2:21" s="18" customFormat="1">
      <c r="B409" s="976" t="str">
        <f t="shared" ref="B409:D428" si="121">B371</f>
        <v>Low</v>
      </c>
      <c r="C409" s="976">
        <f t="shared" si="121"/>
        <v>0</v>
      </c>
      <c r="D409" s="976">
        <f t="shared" si="121"/>
        <v>0</v>
      </c>
      <c r="E409" s="1498"/>
      <c r="F409" s="1636"/>
      <c r="G409" s="1636"/>
      <c r="H409" s="1636"/>
      <c r="I409" s="1636"/>
      <c r="J409" s="1636"/>
      <c r="K409" s="1636"/>
      <c r="L409" s="1636"/>
      <c r="M409" s="1636"/>
      <c r="N409" s="1636"/>
      <c r="O409" s="1636"/>
      <c r="P409" s="20"/>
      <c r="T409" s="23"/>
      <c r="U409" s="23"/>
    </row>
    <row r="410" spans="2:21" s="18" customFormat="1">
      <c r="B410" s="3062">
        <f t="shared" si="121"/>
        <v>1</v>
      </c>
      <c r="C410" s="3062" t="str">
        <f t="shared" si="121"/>
        <v>RLEWELCLPSWH-E</v>
      </c>
      <c r="D410" s="3062" t="str">
        <f t="shared" si="121"/>
        <v>RLEW</v>
      </c>
      <c r="E410" s="20" t="str">
        <f t="shared" ref="E410:E417" si="122">LEFT(RIGHT(C410,LEN(C410)-LEN(D410)),3)</f>
        <v>ELC</v>
      </c>
      <c r="F410" s="1636">
        <f>INDEX(EF[CH4],MATCH($E410,EF[SATIM Code],0))*F256/G181</f>
        <v>0</v>
      </c>
      <c r="G410" s="1636">
        <f>INDEX(EF[CH4],MATCH($E410,EF[SATIM Code],0))*G256/H181</f>
        <v>0</v>
      </c>
      <c r="H410" s="1636">
        <f>INDEX(EF[CH4],MATCH($E410,EF[SATIM Code],0))*H256/I181</f>
        <v>0</v>
      </c>
      <c r="I410" s="1636">
        <f>INDEX(EF[CH4],MATCH($E410,EF[SATIM Code],0))*I256/J181</f>
        <v>0</v>
      </c>
      <c r="J410" s="1636">
        <f>INDEX(EF[CH4],MATCH($E410,EF[SATIM Code],0))*J256/K181</f>
        <v>0</v>
      </c>
      <c r="K410" s="1636">
        <f>INDEX(EF[CH4],MATCH($E410,EF[SATIM Code],0))*K256/L181</f>
        <v>0</v>
      </c>
      <c r="L410" s="1636">
        <f>INDEX(EF[CH4],MATCH($E410,EF[SATIM Code],0))*L256/M181</f>
        <v>0</v>
      </c>
      <c r="M410" s="1636">
        <f>INDEX(EF[CH4],MATCH($E410,EF[SATIM Code],0))*M256/N181</f>
        <v>0</v>
      </c>
      <c r="N410" s="1636">
        <f>INDEX(EF[CH4],MATCH($E410,EF[SATIM Code],0))*N256/O181</f>
        <v>0</v>
      </c>
      <c r="O410" s="1636">
        <f>INDEX(EF[CH4],MATCH($E410,EF[SATIM Code],0))*O256/P181</f>
        <v>0</v>
      </c>
      <c r="P410" s="20"/>
      <c r="T410" s="23"/>
      <c r="U410" s="23"/>
    </row>
    <row r="411" spans="2:21" s="18" customFormat="1">
      <c r="B411" s="3062">
        <f t="shared" si="121"/>
        <v>2</v>
      </c>
      <c r="C411" s="3062" t="str">
        <f t="shared" si="121"/>
        <v>RLEWELCKE-E</v>
      </c>
      <c r="D411" s="3062" t="str">
        <f t="shared" si="121"/>
        <v>RLEW</v>
      </c>
      <c r="E411" s="20" t="str">
        <f t="shared" si="122"/>
        <v>ELC</v>
      </c>
      <c r="F411" s="1636">
        <f>INDEX(EF[CH4],MATCH($E411,EF[SATIM Code],0))*F257/G182</f>
        <v>0</v>
      </c>
      <c r="G411" s="1636">
        <f>INDEX(EF[CH4],MATCH($E411,EF[SATIM Code],0))*G257/H182</f>
        <v>0</v>
      </c>
      <c r="H411" s="1636">
        <f>INDEX(EF[CH4],MATCH($E411,EF[SATIM Code],0))*H257/I182</f>
        <v>0</v>
      </c>
      <c r="I411" s="1636">
        <f>INDEX(EF[CH4],MATCH($E411,EF[SATIM Code],0))*I257/J182</f>
        <v>0</v>
      </c>
      <c r="J411" s="1636">
        <f>INDEX(EF[CH4],MATCH($E411,EF[SATIM Code],0))*J257/K182</f>
        <v>0</v>
      </c>
      <c r="K411" s="1636">
        <f>INDEX(EF[CH4],MATCH($E411,EF[SATIM Code],0))*K257/L182</f>
        <v>0</v>
      </c>
      <c r="L411" s="1636">
        <f>INDEX(EF[CH4],MATCH($E411,EF[SATIM Code],0))*L257/M182</f>
        <v>0</v>
      </c>
      <c r="M411" s="1636">
        <f>INDEX(EF[CH4],MATCH($E411,EF[SATIM Code],0))*M257/N182</f>
        <v>0</v>
      </c>
      <c r="N411" s="1636">
        <f>INDEX(EF[CH4],MATCH($E411,EF[SATIM Code],0))*N257/O182</f>
        <v>0</v>
      </c>
      <c r="O411" s="1636">
        <f>INDEX(EF[CH4],MATCH($E411,EF[SATIM Code],0))*O257/P182</f>
        <v>0</v>
      </c>
      <c r="P411" s="20"/>
      <c r="T411" s="23"/>
      <c r="U411" s="23"/>
    </row>
    <row r="412" spans="2:21" s="18" customFormat="1">
      <c r="B412" s="3062">
        <f t="shared" si="121"/>
        <v>3</v>
      </c>
      <c r="C412" s="3062" t="str">
        <f t="shared" si="121"/>
        <v>RLEWOKEWI-E</v>
      </c>
      <c r="D412" s="3062" t="str">
        <f t="shared" si="121"/>
        <v>RLEW</v>
      </c>
      <c r="E412" s="20" t="str">
        <f t="shared" si="122"/>
        <v>OKE</v>
      </c>
      <c r="F412" s="1636">
        <f>INDEX(EF[CH4],MATCH($E412,EF[SATIM Code],0))*F258/G183</f>
        <v>5.2195801730467799E-5</v>
      </c>
      <c r="G412" s="1636">
        <f>INDEX(EF[CH4],MATCH($E412,EF[SATIM Code],0))*G258/H183</f>
        <v>4.9313042535181703E-5</v>
      </c>
      <c r="H412" s="1636">
        <f>INDEX(EF[CH4],MATCH($E412,EF[SATIM Code],0))*H258/I183</f>
        <v>4.4207901906832271E-5</v>
      </c>
      <c r="I412" s="1636">
        <f>INDEX(EF[CH4],MATCH($E412,EF[SATIM Code],0))*I258/J183</f>
        <v>3.7636900086404298E-5</v>
      </c>
      <c r="J412" s="1636">
        <f>INDEX(EF[CH4],MATCH($E412,EF[SATIM Code],0))*J258/K183</f>
        <v>2.9628261454996615E-5</v>
      </c>
      <c r="K412" s="1636">
        <f>INDEX(EF[CH4],MATCH($E412,EF[SATIM Code],0))*K258/L183</f>
        <v>2.0229615533598154E-5</v>
      </c>
      <c r="L412" s="1636">
        <f>INDEX(EF[CH4],MATCH($E412,EF[SATIM Code],0))*L258/M183</f>
        <v>1.6424919768144013E-5</v>
      </c>
      <c r="M412" s="1636">
        <f>INDEX(EF[CH4],MATCH($E412,EF[SATIM Code],0))*M258/N183</f>
        <v>1.2144324822728701E-5</v>
      </c>
      <c r="N412" s="1636">
        <f>INDEX(EF[CH4],MATCH($E412,EF[SATIM Code],0))*N258/O183</f>
        <v>6.3065170894767052E-6</v>
      </c>
      <c r="O412" s="1636">
        <f>INDEX(EF[CH4],MATCH($E412,EF[SATIM Code],0))*O258/P183</f>
        <v>0</v>
      </c>
      <c r="P412" s="20"/>
      <c r="T412" s="23"/>
      <c r="U412" s="23"/>
    </row>
    <row r="413" spans="2:21" s="18" customFormat="1">
      <c r="B413" s="3062">
        <f t="shared" si="121"/>
        <v>4</v>
      </c>
      <c r="C413" s="3062" t="str">
        <f t="shared" si="121"/>
        <v>RLEWBIWOPEN-E</v>
      </c>
      <c r="D413" s="3062" t="str">
        <f t="shared" si="121"/>
        <v>RLEW</v>
      </c>
      <c r="E413" s="20" t="str">
        <f t="shared" si="122"/>
        <v>BIW</v>
      </c>
      <c r="F413" s="1636">
        <f>INDEX(EF[CH4],MATCH($E413,EF[SATIM Code],0))*F259/G184</f>
        <v>0</v>
      </c>
      <c r="G413" s="1636">
        <f>INDEX(EF[CH4],MATCH($E413,EF[SATIM Code],0))*G259/H184</f>
        <v>0</v>
      </c>
      <c r="H413" s="1636">
        <f>INDEX(EF[CH4],MATCH($E413,EF[SATIM Code],0))*H259/I184</f>
        <v>0</v>
      </c>
      <c r="I413" s="1636">
        <f>INDEX(EF[CH4],MATCH($E413,EF[SATIM Code],0))*I259/J184</f>
        <v>0</v>
      </c>
      <c r="J413" s="1636">
        <f>INDEX(EF[CH4],MATCH($E413,EF[SATIM Code],0))*J259/K184</f>
        <v>0</v>
      </c>
      <c r="K413" s="1636">
        <f>INDEX(EF[CH4],MATCH($E413,EF[SATIM Code],0))*K259/L184</f>
        <v>0</v>
      </c>
      <c r="L413" s="1636">
        <f>INDEX(EF[CH4],MATCH($E413,EF[SATIM Code],0))*L259/M184</f>
        <v>0</v>
      </c>
      <c r="M413" s="1636">
        <f>INDEX(EF[CH4],MATCH($E413,EF[SATIM Code],0))*M259/N184</f>
        <v>0</v>
      </c>
      <c r="N413" s="1636">
        <f>INDEX(EF[CH4],MATCH($E413,EF[SATIM Code],0))*N259/O184</f>
        <v>0</v>
      </c>
      <c r="O413" s="1636">
        <f>INDEX(EF[CH4],MATCH($E413,EF[SATIM Code],0))*O259/P184</f>
        <v>0</v>
      </c>
      <c r="P413" s="20"/>
      <c r="T413" s="23"/>
      <c r="U413" s="23"/>
    </row>
    <row r="414" spans="2:21" s="18" customFormat="1">
      <c r="B414" s="3062">
        <f t="shared" si="121"/>
        <v>5</v>
      </c>
      <c r="C414" s="3062" t="str">
        <f t="shared" si="121"/>
        <v>RLEWOLPRING-E</v>
      </c>
      <c r="D414" s="3062" t="str">
        <f t="shared" si="121"/>
        <v>RLEW</v>
      </c>
      <c r="E414" s="20" t="str">
        <f t="shared" si="122"/>
        <v>OLP</v>
      </c>
      <c r="F414" s="1636">
        <f>INDEX(EF[CH4],MATCH($E414,EF[SATIM Code],0))*F260/G185</f>
        <v>1.0385630872148084E-5</v>
      </c>
      <c r="G414" s="1636">
        <f>INDEX(EF[CH4],MATCH($E414,EF[SATIM Code],0))*G260/H185</f>
        <v>9.8120354506209953E-6</v>
      </c>
      <c r="H414" s="1636">
        <f>INDEX(EF[CH4],MATCH($E414,EF[SATIM Code],0))*H260/I185</f>
        <v>8.7962429087182559E-6</v>
      </c>
      <c r="I414" s="1636">
        <f>INDEX(EF[CH4],MATCH($E414,EF[SATIM Code],0))*I260/J185</f>
        <v>7.4887814442966337E-6</v>
      </c>
      <c r="J414" s="1636">
        <f>INDEX(EF[CH4],MATCH($E414,EF[SATIM Code],0))*J260/K185</f>
        <v>5.8952669880242906E-6</v>
      </c>
      <c r="K414" s="1636">
        <f>INDEX(EF[CH4],MATCH($E414,EF[SATIM Code],0))*K260/L185</f>
        <v>4.0251765975803596E-6</v>
      </c>
      <c r="L414" s="1636">
        <f>INDEX(EF[CH4],MATCH($E414,EF[SATIM Code],0))*L260/M185</f>
        <v>3.2681393552964385E-6</v>
      </c>
      <c r="M414" s="1636">
        <f>INDEX(EF[CH4],MATCH($E414,EF[SATIM Code],0))*M260/N185</f>
        <v>2.4164103360577902E-6</v>
      </c>
      <c r="N414" s="1636">
        <f>INDEX(EF[CH4],MATCH($E414,EF[SATIM Code],0))*N260/O185</f>
        <v>1.2548357608992652E-6</v>
      </c>
      <c r="O414" s="1636">
        <f>INDEX(EF[CH4],MATCH($E414,EF[SATIM Code],0))*O260/P185</f>
        <v>0</v>
      </c>
      <c r="P414" s="20"/>
      <c r="T414" s="23"/>
      <c r="U414" s="23"/>
    </row>
    <row r="415" spans="2:21" s="18" customFormat="1">
      <c r="B415" s="3062">
        <f t="shared" si="121"/>
        <v>6</v>
      </c>
      <c r="C415" s="3062" t="str">
        <f t="shared" si="121"/>
        <v>RLEWOKEWICK-N</v>
      </c>
      <c r="D415" s="3062" t="str">
        <f t="shared" si="121"/>
        <v>RLEW</v>
      </c>
      <c r="E415" s="20" t="str">
        <f t="shared" si="122"/>
        <v>OKE</v>
      </c>
      <c r="F415" s="1636">
        <f>INDEX(EF[CH4],MATCH($E415,EF[SATIM Code],0))*F261/G186</f>
        <v>0</v>
      </c>
      <c r="G415" s="1636">
        <f>INDEX(EF[CH4],MATCH($E415,EF[SATIM Code],0))*G261/H186</f>
        <v>0</v>
      </c>
      <c r="H415" s="1636">
        <f>INDEX(EF[CH4],MATCH($E415,EF[SATIM Code],0))*H261/I186</f>
        <v>0</v>
      </c>
      <c r="I415" s="1636">
        <f>INDEX(EF[CH4],MATCH($E415,EF[SATIM Code],0))*I261/J186</f>
        <v>0</v>
      </c>
      <c r="J415" s="1636">
        <f>INDEX(EF[CH4],MATCH($E415,EF[SATIM Code],0))*J261/K186</f>
        <v>0</v>
      </c>
      <c r="K415" s="1636">
        <f>INDEX(EF[CH4],MATCH($E415,EF[SATIM Code],0))*K261/L186</f>
        <v>0</v>
      </c>
      <c r="L415" s="1636">
        <f>INDEX(EF[CH4],MATCH($E415,EF[SATIM Code],0))*L261/M186</f>
        <v>0</v>
      </c>
      <c r="M415" s="1636">
        <f>INDEX(EF[CH4],MATCH($E415,EF[SATIM Code],0))*M261/N186</f>
        <v>0</v>
      </c>
      <c r="N415" s="1636">
        <f>INDEX(EF[CH4],MATCH($E415,EF[SATIM Code],0))*N261/O186</f>
        <v>0</v>
      </c>
      <c r="O415" s="1636">
        <f>INDEX(EF[CH4],MATCH($E415,EF[SATIM Code],0))*O261/P186</f>
        <v>0</v>
      </c>
      <c r="P415" s="20"/>
      <c r="T415" s="23"/>
      <c r="U415" s="23"/>
    </row>
    <row r="416" spans="2:21" s="18" customFormat="1">
      <c r="B416" s="3062">
        <f t="shared" si="121"/>
        <v>7</v>
      </c>
      <c r="C416" s="3062" t="str">
        <f t="shared" si="121"/>
        <v>RLEWOKEWICK-N</v>
      </c>
      <c r="D416" s="3062" t="str">
        <f t="shared" si="121"/>
        <v>RLEW</v>
      </c>
      <c r="E416" s="20" t="str">
        <f t="shared" si="122"/>
        <v>OKE</v>
      </c>
      <c r="F416" s="1636">
        <f>INDEX(EF[CH4],MATCH($E416,EF[SATIM Code],0))*F262/G187</f>
        <v>0</v>
      </c>
      <c r="G416" s="1636">
        <f>INDEX(EF[CH4],MATCH($E416,EF[SATIM Code],0))*G262/H187</f>
        <v>0</v>
      </c>
      <c r="H416" s="1636">
        <f>INDEX(EF[CH4],MATCH($E416,EF[SATIM Code],0))*H262/I187</f>
        <v>0</v>
      </c>
      <c r="I416" s="1636">
        <f>INDEX(EF[CH4],MATCH($E416,EF[SATIM Code],0))*I262/J187</f>
        <v>0</v>
      </c>
      <c r="J416" s="1636">
        <f>INDEX(EF[CH4],MATCH($E416,EF[SATIM Code],0))*J262/K187</f>
        <v>0</v>
      </c>
      <c r="K416" s="1636">
        <f>INDEX(EF[CH4],MATCH($E416,EF[SATIM Code],0))*K262/L187</f>
        <v>0</v>
      </c>
      <c r="L416" s="1636">
        <f>INDEX(EF[CH4],MATCH($E416,EF[SATIM Code],0))*L262/M187</f>
        <v>0</v>
      </c>
      <c r="M416" s="1636">
        <f>INDEX(EF[CH4],MATCH($E416,EF[SATIM Code],0))*M262/N187</f>
        <v>0</v>
      </c>
      <c r="N416" s="1636">
        <f>INDEX(EF[CH4],MATCH($E416,EF[SATIM Code],0))*N262/O187</f>
        <v>0</v>
      </c>
      <c r="O416" s="1636">
        <f>INDEX(EF[CH4],MATCH($E416,EF[SATIM Code],0))*O262/P187</f>
        <v>0</v>
      </c>
      <c r="P416" s="20"/>
      <c r="T416" s="23"/>
      <c r="U416" s="23"/>
    </row>
    <row r="417" spans="2:21" s="18" customFormat="1">
      <c r="B417" s="3062" t="str">
        <f t="shared" si="121"/>
        <v>Mid</v>
      </c>
      <c r="C417" s="3062">
        <f t="shared" si="121"/>
        <v>0</v>
      </c>
      <c r="D417" s="3062">
        <f t="shared" si="121"/>
        <v>0</v>
      </c>
      <c r="E417" s="20" t="str">
        <f t="shared" si="122"/>
        <v/>
      </c>
      <c r="F417" s="1636"/>
      <c r="G417" s="1636"/>
      <c r="H417" s="1636"/>
      <c r="I417" s="1636"/>
      <c r="J417" s="1636"/>
      <c r="K417" s="1636"/>
      <c r="L417" s="1636"/>
      <c r="M417" s="1636"/>
      <c r="N417" s="1636"/>
      <c r="O417" s="1636"/>
      <c r="P417" s="20"/>
      <c r="T417" s="23"/>
      <c r="U417" s="23"/>
    </row>
    <row r="418" spans="2:21" s="18" customFormat="1">
      <c r="B418" s="3062">
        <f t="shared" si="121"/>
        <v>9</v>
      </c>
      <c r="C418" s="3062" t="str">
        <f t="shared" si="121"/>
        <v>RMEWELCGEY-E</v>
      </c>
      <c r="D418" s="3062" t="str">
        <f t="shared" si="121"/>
        <v>RMEW</v>
      </c>
      <c r="E418" s="20" t="str">
        <f t="shared" ref="E418:E424" si="123">LEFT(RIGHT(C418,LEN(C418)-LEN(D418)),3)</f>
        <v>ELC</v>
      </c>
      <c r="F418" s="1636">
        <f>INDEX(EF[CH4],MATCH($E418,EF[SATIM Code],0))*F264/G189</f>
        <v>0</v>
      </c>
      <c r="G418" s="1636">
        <f>INDEX(EF[CH4],MATCH($E418,EF[SATIM Code],0))*G264/H189</f>
        <v>0</v>
      </c>
      <c r="H418" s="1636">
        <f>INDEX(EF[CH4],MATCH($E418,EF[SATIM Code],0))*H264/I189</f>
        <v>0</v>
      </c>
      <c r="I418" s="1636">
        <f>INDEX(EF[CH4],MATCH($E418,EF[SATIM Code],0))*I264/J189</f>
        <v>0</v>
      </c>
      <c r="J418" s="1636">
        <f>INDEX(EF[CH4],MATCH($E418,EF[SATIM Code],0))*J264/K189</f>
        <v>0</v>
      </c>
      <c r="K418" s="1636">
        <f>INDEX(EF[CH4],MATCH($E418,EF[SATIM Code],0))*K264/L189</f>
        <v>0</v>
      </c>
      <c r="L418" s="1636">
        <f>INDEX(EF[CH4],MATCH($E418,EF[SATIM Code],0))*L264/M189</f>
        <v>0</v>
      </c>
      <c r="M418" s="1636">
        <f>INDEX(EF[CH4],MATCH($E418,EF[SATIM Code],0))*M264/N189</f>
        <v>0</v>
      </c>
      <c r="N418" s="1636">
        <f>INDEX(EF[CH4],MATCH($E418,EF[SATIM Code],0))*N264/O189</f>
        <v>0</v>
      </c>
      <c r="O418" s="1636">
        <f>INDEX(EF[CH4],MATCH($E418,EF[SATIM Code],0))*O264/P189</f>
        <v>0</v>
      </c>
      <c r="P418" s="20"/>
      <c r="T418" s="23"/>
      <c r="U418" s="23"/>
    </row>
    <row r="419" spans="2:21" s="18" customFormat="1">
      <c r="B419" s="3062">
        <f t="shared" si="121"/>
        <v>10</v>
      </c>
      <c r="C419" s="3062" t="str">
        <f t="shared" si="121"/>
        <v>RMEWOKEPRI-E</v>
      </c>
      <c r="D419" s="3062" t="str">
        <f t="shared" si="121"/>
        <v>RMEW</v>
      </c>
      <c r="E419" s="20" t="str">
        <f t="shared" si="123"/>
        <v>OKE</v>
      </c>
      <c r="F419" s="1636">
        <f>INDEX(EF[CH4],MATCH($E419,EF[SATIM Code],0))*F265/G190</f>
        <v>3.7001946281659409E-5</v>
      </c>
      <c r="G419" s="1636">
        <f>INDEX(EF[CH4],MATCH($E419,EF[SATIM Code],0))*G265/H190</f>
        <v>4.5337782687773842E-5</v>
      </c>
      <c r="H419" s="1636">
        <f>INDEX(EF[CH4],MATCH($E419,EF[SATIM Code],0))*H265/I190</f>
        <v>5.6605188996957906E-5</v>
      </c>
      <c r="I419" s="1636">
        <f>INDEX(EF[CH4],MATCH($E419,EF[SATIM Code],0))*I265/J190</f>
        <v>6.8711295541763913E-5</v>
      </c>
      <c r="J419" s="1636">
        <f>INDEX(EF[CH4],MATCH($E419,EF[SATIM Code],0))*J265/K190</f>
        <v>8.149978438796639E-5</v>
      </c>
      <c r="K419" s="1636">
        <f>INDEX(EF[CH4],MATCH($E419,EF[SATIM Code],0))*K265/L190</f>
        <v>9.4655810248693979E-5</v>
      </c>
      <c r="L419" s="1636">
        <f>INDEX(EF[CH4],MATCH($E419,EF[SATIM Code],0))*L265/M190</f>
        <v>9.1211511763399661E-5</v>
      </c>
      <c r="M419" s="1636">
        <f>INDEX(EF[CH4],MATCH($E419,EF[SATIM Code],0))*M265/N190</f>
        <v>8.700291410512874E-5</v>
      </c>
      <c r="N419" s="1636">
        <f>INDEX(EF[CH4],MATCH($E419,EF[SATIM Code],0))*N265/O190</f>
        <v>7.8889116353459524E-5</v>
      </c>
      <c r="O419" s="1636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62">
        <f t="shared" si="121"/>
        <v>12</v>
      </c>
      <c r="C420" s="3062" t="str">
        <f t="shared" si="121"/>
        <v>RMEWBIWSTOV-E</v>
      </c>
      <c r="D420" s="3062" t="str">
        <f t="shared" si="121"/>
        <v>RMEW</v>
      </c>
      <c r="E420" s="20" t="str">
        <f t="shared" si="123"/>
        <v>BIW</v>
      </c>
      <c r="F420" s="1636">
        <f>INDEX(EF[CH4],MATCH($E420,EF[SATIM Code],0))*F266/G191</f>
        <v>0</v>
      </c>
      <c r="G420" s="1636">
        <f>INDEX(EF[CH4],MATCH($E420,EF[SATIM Code],0))*G266/H191</f>
        <v>0</v>
      </c>
      <c r="H420" s="1636">
        <f>INDEX(EF[CH4],MATCH($E420,EF[SATIM Code],0))*H266/I191</f>
        <v>0</v>
      </c>
      <c r="I420" s="1636">
        <f>INDEX(EF[CH4],MATCH($E420,EF[SATIM Code],0))*I266/J191</f>
        <v>0</v>
      </c>
      <c r="J420" s="1636">
        <f>INDEX(EF[CH4],MATCH($E420,EF[SATIM Code],0))*J266/K191</f>
        <v>0</v>
      </c>
      <c r="K420" s="1636">
        <f>INDEX(EF[CH4],MATCH($E420,EF[SATIM Code],0))*K266/L191</f>
        <v>0</v>
      </c>
      <c r="L420" s="1636">
        <f>INDEX(EF[CH4],MATCH($E420,EF[SATIM Code],0))*L266/M191</f>
        <v>0</v>
      </c>
      <c r="M420" s="1636">
        <f>INDEX(EF[CH4],MATCH($E420,EF[SATIM Code],0))*M266/N191</f>
        <v>0</v>
      </c>
      <c r="N420" s="1636">
        <f>INDEX(EF[CH4],MATCH($E420,EF[SATIM Code],0))*N266/O191</f>
        <v>0</v>
      </c>
      <c r="O420" s="1636">
        <f>INDEX(EF[CH4],MATCH($E420,EF[SATIM Code],0))*O266/P191</f>
        <v>0</v>
      </c>
      <c r="P420" s="20"/>
      <c r="T420" s="23"/>
      <c r="U420" s="23"/>
    </row>
    <row r="421" spans="2:21" s="18" customFormat="1">
      <c r="B421" s="3062">
        <f t="shared" si="121"/>
        <v>13</v>
      </c>
      <c r="C421" s="3062" t="str">
        <f t="shared" si="121"/>
        <v>RMEWOLPSTOV-E</v>
      </c>
      <c r="D421" s="3062" t="str">
        <f t="shared" si="121"/>
        <v>RMEW</v>
      </c>
      <c r="E421" s="20" t="str">
        <f t="shared" si="123"/>
        <v>OLP</v>
      </c>
      <c r="F421" s="1636">
        <f>INDEX(EF[CH4],MATCH($E421,EF[SATIM Code],0))*F267/G192</f>
        <v>8.2026960766361997E-6</v>
      </c>
      <c r="G421" s="1636">
        <f>INDEX(EF[CH4],MATCH($E421,EF[SATIM Code],0))*G267/H192</f>
        <v>1.0050607861152459E-5</v>
      </c>
      <c r="H421" s="1636">
        <f>INDEX(EF[CH4],MATCH($E421,EF[SATIM Code],0))*H267/I192</f>
        <v>1.25483983509468E-5</v>
      </c>
      <c r="I421" s="1636">
        <f>INDEX(EF[CH4],MATCH($E421,EF[SATIM Code],0))*I267/J192</f>
        <v>1.5232114280442137E-5</v>
      </c>
      <c r="J421" s="1636">
        <f>INDEX(EF[CH4],MATCH($E421,EF[SATIM Code],0))*J267/K192</f>
        <v>1.8067102647982309E-5</v>
      </c>
      <c r="K421" s="1636">
        <f>INDEX(EF[CH4],MATCH($E421,EF[SATIM Code],0))*K267/L192</f>
        <v>2.0983567660132342E-5</v>
      </c>
      <c r="L421" s="1636">
        <f>INDEX(EF[CH4],MATCH($E421,EF[SATIM Code],0))*L267/M192</f>
        <v>2.0220025832980089E-5</v>
      </c>
      <c r="M421" s="1636">
        <f>INDEX(EF[CH4],MATCH($E421,EF[SATIM Code],0))*M267/N192</f>
        <v>1.9287052004066923E-5</v>
      </c>
      <c r="N421" s="1636">
        <f>INDEX(EF[CH4],MATCH($E421,EF[SATIM Code],0))*N267/O192</f>
        <v>1.7488362376293865E-5</v>
      </c>
      <c r="O421" s="1636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62">
        <f t="shared" si="121"/>
        <v>14</v>
      </c>
      <c r="C422" s="3062" t="str">
        <f t="shared" si="121"/>
        <v>RMEWELCGEYBLA-N</v>
      </c>
      <c r="D422" s="3062" t="str">
        <f t="shared" si="121"/>
        <v>RMEW</v>
      </c>
      <c r="E422" s="20" t="str">
        <f t="shared" si="123"/>
        <v>ELC</v>
      </c>
      <c r="F422" s="1636">
        <f>INDEX(EF[CH4],MATCH($E422,EF[SATIM Code],0))*F268/G193</f>
        <v>0</v>
      </c>
      <c r="G422" s="1636">
        <f>INDEX(EF[CH4],MATCH($E422,EF[SATIM Code],0))*G268/H193</f>
        <v>0</v>
      </c>
      <c r="H422" s="1636">
        <f>INDEX(EF[CH4],MATCH($E422,EF[SATIM Code],0))*H268/I193</f>
        <v>0</v>
      </c>
      <c r="I422" s="1636">
        <f>INDEX(EF[CH4],MATCH($E422,EF[SATIM Code],0))*I268/J193</f>
        <v>0</v>
      </c>
      <c r="J422" s="1636">
        <f>INDEX(EF[CH4],MATCH($E422,EF[SATIM Code],0))*J268/K193</f>
        <v>0</v>
      </c>
      <c r="K422" s="1636">
        <f>INDEX(EF[CH4],MATCH($E422,EF[SATIM Code],0))*K268/L193</f>
        <v>0</v>
      </c>
      <c r="L422" s="1636">
        <f>INDEX(EF[CH4],MATCH($E422,EF[SATIM Code],0))*L268/M193</f>
        <v>0</v>
      </c>
      <c r="M422" s="1636">
        <f>INDEX(EF[CH4],MATCH($E422,EF[SATIM Code],0))*M268/N193</f>
        <v>0</v>
      </c>
      <c r="N422" s="1636">
        <f>INDEX(EF[CH4],MATCH($E422,EF[SATIM Code],0))*N268/O193</f>
        <v>0</v>
      </c>
      <c r="O422" s="1636">
        <f>INDEX(EF[CH4],MATCH($E422,EF[SATIM Code],0))*O268/P193</f>
        <v>0</v>
      </c>
      <c r="P422" s="20"/>
      <c r="T422" s="23"/>
      <c r="U422" s="23"/>
    </row>
    <row r="423" spans="2:21" s="18" customFormat="1">
      <c r="B423" s="3062">
        <f t="shared" si="121"/>
        <v>15</v>
      </c>
      <c r="C423" s="3062" t="str">
        <f t="shared" si="121"/>
        <v>RMEWELCSWH-N</v>
      </c>
      <c r="D423" s="3062" t="str">
        <f t="shared" si="121"/>
        <v>RMEW</v>
      </c>
      <c r="E423" s="20" t="str">
        <f t="shared" si="123"/>
        <v>ELC</v>
      </c>
      <c r="F423" s="1636">
        <f>INDEX(EF[CH4],MATCH($E423,EF[SATIM Code],0))*F269/G194</f>
        <v>0</v>
      </c>
      <c r="G423" s="1636">
        <f>INDEX(EF[CH4],MATCH($E423,EF[SATIM Code],0))*G269/H194</f>
        <v>0</v>
      </c>
      <c r="H423" s="1636">
        <f>INDEX(EF[CH4],MATCH($E423,EF[SATIM Code],0))*H269/I194</f>
        <v>0</v>
      </c>
      <c r="I423" s="1636">
        <f>INDEX(EF[CH4],MATCH($E423,EF[SATIM Code],0))*I269/J194</f>
        <v>0</v>
      </c>
      <c r="J423" s="1636">
        <f>INDEX(EF[CH4],MATCH($E423,EF[SATIM Code],0))*J269/K194</f>
        <v>0</v>
      </c>
      <c r="K423" s="1636">
        <f>INDEX(EF[CH4],MATCH($E423,EF[SATIM Code],0))*K269/L194</f>
        <v>0</v>
      </c>
      <c r="L423" s="1636">
        <f>INDEX(EF[CH4],MATCH($E423,EF[SATIM Code],0))*L269/M194</f>
        <v>0</v>
      </c>
      <c r="M423" s="1636">
        <f>INDEX(EF[CH4],MATCH($E423,EF[SATIM Code],0))*M269/N194</f>
        <v>0</v>
      </c>
      <c r="N423" s="1636">
        <f>INDEX(EF[CH4],MATCH($E423,EF[SATIM Code],0))*N269/O194</f>
        <v>0</v>
      </c>
      <c r="O423" s="1636">
        <f>INDEX(EF[CH4],MATCH($E423,EF[SATIM Code],0))*O269/P194</f>
        <v>0</v>
      </c>
      <c r="P423" s="20"/>
      <c r="T423" s="23"/>
      <c r="U423" s="23"/>
    </row>
    <row r="424" spans="2:21" s="18" customFormat="1">
      <c r="B424" s="3062" t="str">
        <f t="shared" si="121"/>
        <v>High</v>
      </c>
      <c r="C424" s="3062" t="str">
        <f t="shared" si="121"/>
        <v>RMEWELCHP-N</v>
      </c>
      <c r="D424" s="3062" t="str">
        <f t="shared" si="121"/>
        <v>RMEW</v>
      </c>
      <c r="E424" s="3062" t="str">
        <f t="shared" si="123"/>
        <v>ELC</v>
      </c>
      <c r="F424" s="1636">
        <f>INDEX(EF[CH4],MATCH($E424,EF[SATIM Code],0))*F270/G195</f>
        <v>0</v>
      </c>
      <c r="G424" s="1636">
        <f>INDEX(EF[CH4],MATCH($E424,EF[SATIM Code],0))*G270/H195</f>
        <v>0</v>
      </c>
      <c r="H424" s="1636">
        <f>INDEX(EF[CH4],MATCH($E424,EF[SATIM Code],0))*H270/I195</f>
        <v>0</v>
      </c>
      <c r="I424" s="1636">
        <f>INDEX(EF[CH4],MATCH($E424,EF[SATIM Code],0))*I270/J195</f>
        <v>0</v>
      </c>
      <c r="J424" s="1636">
        <f>INDEX(EF[CH4],MATCH($E424,EF[SATIM Code],0))*J270/K195</f>
        <v>0</v>
      </c>
      <c r="K424" s="1636">
        <f>INDEX(EF[CH4],MATCH($E424,EF[SATIM Code],0))*K270/L195</f>
        <v>0</v>
      </c>
      <c r="L424" s="1636">
        <f>INDEX(EF[CH4],MATCH($E424,EF[SATIM Code],0))*L270/M195</f>
        <v>0</v>
      </c>
      <c r="M424" s="1636">
        <f>INDEX(EF[CH4],MATCH($E424,EF[SATIM Code],0))*M270/N195</f>
        <v>0</v>
      </c>
      <c r="N424" s="1636">
        <f>INDEX(EF[CH4],MATCH($E424,EF[SATIM Code],0))*N270/O195</f>
        <v>0</v>
      </c>
      <c r="O424" s="1636">
        <f>INDEX(EF[CH4],MATCH($E424,EF[SATIM Code],0))*O270/P195</f>
        <v>0</v>
      </c>
      <c r="P424" s="20"/>
      <c r="T424" s="23"/>
      <c r="U424" s="23"/>
    </row>
    <row r="425" spans="2:21" s="18" customFormat="1">
      <c r="B425" s="3062">
        <f t="shared" si="121"/>
        <v>17</v>
      </c>
      <c r="C425" s="3062">
        <f t="shared" si="121"/>
        <v>0</v>
      </c>
      <c r="D425" s="3062" t="str">
        <f t="shared" si="121"/>
        <v>0</v>
      </c>
      <c r="E425" s="20" t="str">
        <f t="shared" ref="E425:E430" si="124">LEFT(RIGHT(C425,LEN(C425)-LEN(D425)),3)</f>
        <v/>
      </c>
      <c r="F425" s="1636"/>
      <c r="G425" s="1636"/>
      <c r="H425" s="1636"/>
      <c r="I425" s="1636"/>
      <c r="J425" s="1636"/>
      <c r="K425" s="1636"/>
      <c r="L425" s="1636"/>
      <c r="M425" s="1636"/>
      <c r="N425" s="1636"/>
      <c r="O425" s="1636"/>
      <c r="P425" s="20"/>
      <c r="T425" s="23"/>
      <c r="U425" s="23"/>
    </row>
    <row r="426" spans="2:21" s="18" customFormat="1">
      <c r="B426" s="3062">
        <f t="shared" si="121"/>
        <v>18</v>
      </c>
      <c r="C426" s="3062" t="str">
        <f t="shared" si="121"/>
        <v>RHEWELCGEY-E</v>
      </c>
      <c r="D426" s="3062" t="str">
        <f t="shared" si="121"/>
        <v>RHEW</v>
      </c>
      <c r="E426" s="20" t="str">
        <f t="shared" si="124"/>
        <v>ELC</v>
      </c>
      <c r="F426" s="1636">
        <f>INDEX(EF[CH4],MATCH($E426,EF[SATIM Code],0))*F272/G197</f>
        <v>0</v>
      </c>
      <c r="G426" s="1636">
        <f>INDEX(EF[CH4],MATCH($E426,EF[SATIM Code],0))*G272/H197</f>
        <v>0</v>
      </c>
      <c r="H426" s="1636">
        <f>INDEX(EF[CH4],MATCH($E426,EF[SATIM Code],0))*H272/I197</f>
        <v>0</v>
      </c>
      <c r="I426" s="1636">
        <f>INDEX(EF[CH4],MATCH($E426,EF[SATIM Code],0))*I272/J197</f>
        <v>0</v>
      </c>
      <c r="J426" s="1636">
        <f>INDEX(EF[CH4],MATCH($E426,EF[SATIM Code],0))*J272/K197</f>
        <v>0</v>
      </c>
      <c r="K426" s="1636">
        <f>INDEX(EF[CH4],MATCH($E426,EF[SATIM Code],0))*K272/L197</f>
        <v>0</v>
      </c>
      <c r="L426" s="1636">
        <f>INDEX(EF[CH4],MATCH($E426,EF[SATIM Code],0))*L272/M197</f>
        <v>0</v>
      </c>
      <c r="M426" s="1636">
        <f>INDEX(EF[CH4],MATCH($E426,EF[SATIM Code],0))*M272/N197</f>
        <v>0</v>
      </c>
      <c r="N426" s="1636">
        <f>INDEX(EF[CH4],MATCH($E426,EF[SATIM Code],0))*N272/O197</f>
        <v>0</v>
      </c>
      <c r="O426" s="1636">
        <f>INDEX(EF[CH4],MATCH($E426,EF[SATIM Code],0))*O272/P197</f>
        <v>0</v>
      </c>
      <c r="P426" s="20"/>
      <c r="T426" s="23"/>
      <c r="U426" s="23"/>
    </row>
    <row r="427" spans="2:21" s="18" customFormat="1">
      <c r="B427" s="3062">
        <f t="shared" si="121"/>
        <v>19</v>
      </c>
      <c r="C427" s="3062" t="str">
        <f t="shared" si="121"/>
        <v>RHEWOKEPRI-E</v>
      </c>
      <c r="D427" s="3062" t="str">
        <f t="shared" si="121"/>
        <v>RHEW</v>
      </c>
      <c r="E427" s="20" t="str">
        <f t="shared" si="124"/>
        <v>OKE</v>
      </c>
      <c r="F427" s="1636">
        <f>INDEX(EF[CH4],MATCH($E427,EF[SATIM Code],0))*F273/G198</f>
        <v>2.6566312940405275E-6</v>
      </c>
      <c r="G427" s="1636">
        <f>INDEX(EF[CH4],MATCH($E427,EF[SATIM Code],0))*G273/H198</f>
        <v>2.9662852780966664E-6</v>
      </c>
      <c r="H427" s="1636">
        <f>INDEX(EF[CH4],MATCH($E427,EF[SATIM Code],0))*H273/I198</f>
        <v>3.3452674103490425E-6</v>
      </c>
      <c r="I427" s="1636">
        <f>INDEX(EF[CH4],MATCH($E427,EF[SATIM Code],0))*I273/J198</f>
        <v>3.7273434443833759E-6</v>
      </c>
      <c r="J427" s="1636">
        <f>INDEX(EF[CH4],MATCH($E427,EF[SATIM Code],0))*J273/K198</f>
        <v>4.106125575806043E-6</v>
      </c>
      <c r="K427" s="1636">
        <f>INDEX(EF[CH4],MATCH($E427,EF[SATIM Code],0))*K273/L198</f>
        <v>4.4689341579491316E-6</v>
      </c>
      <c r="L427" s="1636">
        <f>INDEX(EF[CH4],MATCH($E427,EF[SATIM Code],0))*L273/M198</f>
        <v>5.72076786816955E-6</v>
      </c>
      <c r="M427" s="1636">
        <f>INDEX(EF[CH4],MATCH($E427,EF[SATIM Code],0))*M273/N198</f>
        <v>6.9874072485468269E-6</v>
      </c>
      <c r="N427" s="1636">
        <f>INDEX(EF[CH4],MATCH($E427,EF[SATIM Code],0))*N273/O198</f>
        <v>8.649104437955364E-6</v>
      </c>
      <c r="O427" s="1636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62">
        <f t="shared" si="121"/>
        <v>20</v>
      </c>
      <c r="C428" s="3062" t="str">
        <f t="shared" si="121"/>
        <v>RHEWBIWSTOV-E</v>
      </c>
      <c r="D428" s="3062" t="str">
        <f t="shared" si="121"/>
        <v>RHEW</v>
      </c>
      <c r="E428" s="20" t="str">
        <f t="shared" si="124"/>
        <v>BIW</v>
      </c>
      <c r="F428" s="1636">
        <f>INDEX(EF[CH4],MATCH($E428,EF[SATIM Code],0))*F274/G199</f>
        <v>0</v>
      </c>
      <c r="G428" s="1636">
        <f>INDEX(EF[CH4],MATCH($E428,EF[SATIM Code],0))*G274/H199</f>
        <v>0</v>
      </c>
      <c r="H428" s="1636">
        <f>INDEX(EF[CH4],MATCH($E428,EF[SATIM Code],0))*H274/I199</f>
        <v>0</v>
      </c>
      <c r="I428" s="1636">
        <f>INDEX(EF[CH4],MATCH($E428,EF[SATIM Code],0))*I274/J199</f>
        <v>0</v>
      </c>
      <c r="J428" s="1636">
        <f>INDEX(EF[CH4],MATCH($E428,EF[SATIM Code],0))*J274/K199</f>
        <v>0</v>
      </c>
      <c r="K428" s="1636">
        <f>INDEX(EF[CH4],MATCH($E428,EF[SATIM Code],0))*K274/L199</f>
        <v>0</v>
      </c>
      <c r="L428" s="1636">
        <f>INDEX(EF[CH4],MATCH($E428,EF[SATIM Code],0))*L274/M199</f>
        <v>0</v>
      </c>
      <c r="M428" s="1636">
        <f>INDEX(EF[CH4],MATCH($E428,EF[SATIM Code],0))*M274/N199</f>
        <v>0</v>
      </c>
      <c r="N428" s="1636">
        <f>INDEX(EF[CH4],MATCH($E428,EF[SATIM Code],0))*N274/O199</f>
        <v>0</v>
      </c>
      <c r="O428" s="1636">
        <f>INDEX(EF[CH4],MATCH($E428,EF[SATIM Code],0))*O274/P199</f>
        <v>0</v>
      </c>
      <c r="P428" s="20"/>
      <c r="T428" s="23"/>
      <c r="U428" s="23"/>
    </row>
    <row r="429" spans="2:21" s="18" customFormat="1">
      <c r="B429" s="3062">
        <f t="shared" ref="B429:D444" si="125">B391</f>
        <v>21</v>
      </c>
      <c r="C429" s="3062" t="str">
        <f t="shared" si="125"/>
        <v>RHEWOLPSTOV-E</v>
      </c>
      <c r="D429" s="3062" t="str">
        <f t="shared" si="125"/>
        <v>RHEW</v>
      </c>
      <c r="E429" s="20" t="str">
        <f t="shared" si="124"/>
        <v>OLP</v>
      </c>
      <c r="F429" s="1636">
        <f>INDEX(EF[CH4],MATCH($E429,EF[SATIM Code],0))*F275/G200</f>
        <v>7.7566034148361489E-6</v>
      </c>
      <c r="G429" s="1636">
        <f>INDEX(EF[CH4],MATCH($E429,EF[SATIM Code],0))*G275/H200</f>
        <v>8.6607044677505781E-6</v>
      </c>
      <c r="H429" s="1636">
        <f>INDEX(EF[CH4],MATCH($E429,EF[SATIM Code],0))*H275/I200</f>
        <v>9.767223881184028E-6</v>
      </c>
      <c r="I429" s="1636">
        <f>INDEX(EF[CH4],MATCH($E429,EF[SATIM Code],0))*I275/J200</f>
        <v>1.0882776602770146E-5</v>
      </c>
      <c r="J429" s="1636">
        <f>INDEX(EF[CH4],MATCH($E429,EF[SATIM Code],0))*J275/K200</f>
        <v>1.1988712070993665E-5</v>
      </c>
      <c r="K429" s="1636">
        <f>INDEX(EF[CH4],MATCH($E429,EF[SATIM Code],0))*K275/L200</f>
        <v>1.3048009344761313E-5</v>
      </c>
      <c r="L429" s="1636">
        <f>INDEX(EF[CH4],MATCH($E429,EF[SATIM Code],0))*L275/M200</f>
        <v>1.6703005675371647E-5</v>
      </c>
      <c r="M429" s="1636">
        <f>INDEX(EF[CH4],MATCH($E429,EF[SATIM Code],0))*M275/N200</f>
        <v>2.0401230327486447E-5</v>
      </c>
      <c r="N429" s="1636">
        <f>INDEX(EF[CH4],MATCH($E429,EF[SATIM Code],0))*N275/O200</f>
        <v>2.5252910770573656E-5</v>
      </c>
      <c r="O429" s="1636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62">
        <f t="shared" si="125"/>
        <v>22</v>
      </c>
      <c r="C430" s="3062" t="str">
        <f t="shared" si="125"/>
        <v>RHEWELCGEYBLA-N</v>
      </c>
      <c r="D430" s="3062" t="str">
        <f t="shared" si="125"/>
        <v>RHEW</v>
      </c>
      <c r="E430" s="20" t="str">
        <f t="shared" si="124"/>
        <v>ELC</v>
      </c>
      <c r="F430" s="1636">
        <f>INDEX(EF[CH4],MATCH($E430,EF[SATIM Code],0))*F276/G201</f>
        <v>0</v>
      </c>
      <c r="G430" s="1636">
        <f>INDEX(EF[CH4],MATCH($E430,EF[SATIM Code],0))*G276/H201</f>
        <v>0</v>
      </c>
      <c r="H430" s="1636">
        <f>INDEX(EF[CH4],MATCH($E430,EF[SATIM Code],0))*H276/I201</f>
        <v>0</v>
      </c>
      <c r="I430" s="1636">
        <f>INDEX(EF[CH4],MATCH($E430,EF[SATIM Code],0))*I276/J201</f>
        <v>0</v>
      </c>
      <c r="J430" s="1636">
        <f>INDEX(EF[CH4],MATCH($E430,EF[SATIM Code],0))*J276/K201</f>
        <v>0</v>
      </c>
      <c r="K430" s="1636">
        <f>INDEX(EF[CH4],MATCH($E430,EF[SATIM Code],0))*K276/L201</f>
        <v>0</v>
      </c>
      <c r="L430" s="1636">
        <f>INDEX(EF[CH4],MATCH($E430,EF[SATIM Code],0))*L276/M201</f>
        <v>0</v>
      </c>
      <c r="M430" s="1636">
        <f>INDEX(EF[CH4],MATCH($E430,EF[SATIM Code],0))*M276/N201</f>
        <v>0</v>
      </c>
      <c r="N430" s="1636">
        <f>INDEX(EF[CH4],MATCH($E430,EF[SATIM Code],0))*N276/O201</f>
        <v>0</v>
      </c>
      <c r="O430" s="1636">
        <f>INDEX(EF[CH4],MATCH($E430,EF[SATIM Code],0))*O276/P201</f>
        <v>0</v>
      </c>
      <c r="P430" s="20"/>
      <c r="T430" s="23"/>
      <c r="U430" s="23"/>
    </row>
    <row r="431" spans="2:21" s="18" customFormat="1">
      <c r="B431" s="3062">
        <f t="shared" si="125"/>
        <v>23</v>
      </c>
      <c r="C431" s="3062" t="str">
        <f t="shared" si="125"/>
        <v>RHEWELCHP-N</v>
      </c>
      <c r="D431" s="3062" t="str">
        <f t="shared" si="125"/>
        <v>RHEW</v>
      </c>
      <c r="E431" s="20" t="str">
        <f t="shared" ref="E431:E441" si="126">LEFT(RIGHT(C431,LEN(C431)-LEN(D431)),3)</f>
        <v>ELC</v>
      </c>
      <c r="F431" s="1636">
        <f>INDEX(EF[CH4],MATCH($E431,EF[SATIM Code],0))*F277/G202</f>
        <v>0</v>
      </c>
      <c r="G431" s="1636">
        <f>INDEX(EF[CH4],MATCH($E431,EF[SATIM Code],0))*G277/H202</f>
        <v>0</v>
      </c>
      <c r="H431" s="1636">
        <f>INDEX(EF[CH4],MATCH($E431,EF[SATIM Code],0))*H277/I202</f>
        <v>0</v>
      </c>
      <c r="I431" s="1636">
        <f>INDEX(EF[CH4],MATCH($E431,EF[SATIM Code],0))*I277/J202</f>
        <v>0</v>
      </c>
      <c r="J431" s="1636">
        <f>INDEX(EF[CH4],MATCH($E431,EF[SATIM Code],0))*J277/K202</f>
        <v>0</v>
      </c>
      <c r="K431" s="1636">
        <f>INDEX(EF[CH4],MATCH($E431,EF[SATIM Code],0))*K277/L202</f>
        <v>0</v>
      </c>
      <c r="L431" s="1636">
        <f>INDEX(EF[CH4],MATCH($E431,EF[SATIM Code],0))*L277/M202</f>
        <v>0</v>
      </c>
      <c r="M431" s="1636">
        <f>INDEX(EF[CH4],MATCH($E431,EF[SATIM Code],0))*M277/N202</f>
        <v>0</v>
      </c>
      <c r="N431" s="1636">
        <f>INDEX(EF[CH4],MATCH($E431,EF[SATIM Code],0))*N277/O202</f>
        <v>0</v>
      </c>
      <c r="O431" s="1636">
        <f>INDEX(EF[CH4],MATCH($E431,EF[SATIM Code],0))*O277/P202</f>
        <v>0</v>
      </c>
      <c r="P431" s="20"/>
      <c r="T431" s="23"/>
      <c r="U431" s="23"/>
    </row>
    <row r="432" spans="2:21" s="18" customFormat="1">
      <c r="B432" s="3062" t="str">
        <f t="shared" si="125"/>
        <v xml:space="preserve">Non Elec. </v>
      </c>
      <c r="C432" s="3062" t="str">
        <f t="shared" si="125"/>
        <v>RHEWELCSWH-N</v>
      </c>
      <c r="D432" s="3062" t="str">
        <f t="shared" si="125"/>
        <v>RHEW</v>
      </c>
      <c r="E432" s="20" t="str">
        <f t="shared" si="126"/>
        <v>ELC</v>
      </c>
      <c r="F432" s="1636">
        <f>INDEX(EF[CH4],MATCH($E432,EF[SATIM Code],0))*F278/G203</f>
        <v>0</v>
      </c>
      <c r="G432" s="1636">
        <f>INDEX(EF[CH4],MATCH($E432,EF[SATIM Code],0))*G278/H203</f>
        <v>0</v>
      </c>
      <c r="H432" s="1636">
        <f>INDEX(EF[CH4],MATCH($E432,EF[SATIM Code],0))*H278/I203</f>
        <v>0</v>
      </c>
      <c r="I432" s="1636">
        <f>INDEX(EF[CH4],MATCH($E432,EF[SATIM Code],0))*I278/J203</f>
        <v>0</v>
      </c>
      <c r="J432" s="1636">
        <f>INDEX(EF[CH4],MATCH($E432,EF[SATIM Code],0))*J278/K203</f>
        <v>0</v>
      </c>
      <c r="K432" s="1636">
        <f>INDEX(EF[CH4],MATCH($E432,EF[SATIM Code],0))*K278/L203</f>
        <v>0</v>
      </c>
      <c r="L432" s="1636">
        <f>INDEX(EF[CH4],MATCH($E432,EF[SATIM Code],0))*L278/M203</f>
        <v>0</v>
      </c>
      <c r="M432" s="1636">
        <f>INDEX(EF[CH4],MATCH($E432,EF[SATIM Code],0))*M278/N203</f>
        <v>0</v>
      </c>
      <c r="N432" s="1636">
        <f>INDEX(EF[CH4],MATCH($E432,EF[SATIM Code],0))*N278/O203</f>
        <v>0</v>
      </c>
      <c r="O432" s="1636">
        <f>INDEX(EF[CH4],MATCH($E432,EF[SATIM Code],0))*O278/P203</f>
        <v>0</v>
      </c>
      <c r="P432" s="20"/>
      <c r="T432" s="23"/>
      <c r="U432" s="23"/>
    </row>
    <row r="433" spans="2:21" s="18" customFormat="1">
      <c r="B433" s="3062" t="e">
        <f t="shared" si="125"/>
        <v>#REF!</v>
      </c>
      <c r="C433" s="3062">
        <f t="shared" si="125"/>
        <v>0</v>
      </c>
      <c r="D433" s="3062" t="str">
        <f t="shared" si="125"/>
        <v>0</v>
      </c>
      <c r="E433" s="20" t="str">
        <f t="shared" si="126"/>
        <v/>
      </c>
      <c r="F433" s="1636"/>
      <c r="G433" s="1636"/>
      <c r="H433" s="1636"/>
      <c r="I433" s="1636"/>
      <c r="J433" s="1636"/>
      <c r="K433" s="1636"/>
      <c r="L433" s="1636"/>
      <c r="M433" s="1636"/>
      <c r="N433" s="1636"/>
      <c r="O433" s="1636"/>
      <c r="P433" s="20"/>
      <c r="T433" s="23"/>
      <c r="U433" s="23"/>
    </row>
    <row r="434" spans="2:21" s="18" customFormat="1">
      <c r="B434" s="3062">
        <f t="shared" si="125"/>
        <v>25</v>
      </c>
      <c r="C434" s="3062" t="str">
        <f t="shared" si="125"/>
        <v>RLNWELCLPSWH-E</v>
      </c>
      <c r="D434" s="3062" t="str">
        <f t="shared" si="125"/>
        <v>RLNW</v>
      </c>
      <c r="E434" s="20" t="str">
        <f t="shared" si="126"/>
        <v>ELC</v>
      </c>
      <c r="F434" s="1636">
        <f>INDEX(EF[CH4],MATCH($E434,EF[SATIM Code],0))*F280/G205</f>
        <v>0</v>
      </c>
      <c r="G434" s="1636">
        <f>INDEX(EF[CH4],MATCH($E434,EF[SATIM Code],0))*G280/H205</f>
        <v>0</v>
      </c>
      <c r="H434" s="1636">
        <f>INDEX(EF[CH4],MATCH($E434,EF[SATIM Code],0))*H280/I205</f>
        <v>0</v>
      </c>
      <c r="I434" s="1636">
        <f>INDEX(EF[CH4],MATCH($E434,EF[SATIM Code],0))*I280/J205</f>
        <v>0</v>
      </c>
      <c r="J434" s="1636">
        <f>INDEX(EF[CH4],MATCH($E434,EF[SATIM Code],0))*J280/K205</f>
        <v>0</v>
      </c>
      <c r="K434" s="1636">
        <f>INDEX(EF[CH4],MATCH($E434,EF[SATIM Code],0))*K280/L205</f>
        <v>0</v>
      </c>
      <c r="L434" s="1636">
        <f>INDEX(EF[CH4],MATCH($E434,EF[SATIM Code],0))*L280/M205</f>
        <v>0</v>
      </c>
      <c r="M434" s="1636">
        <f>INDEX(EF[CH4],MATCH($E434,EF[SATIM Code],0))*M280/N205</f>
        <v>0</v>
      </c>
      <c r="N434" s="1636">
        <f>INDEX(EF[CH4],MATCH($E434,EF[SATIM Code],0))*N280/O205</f>
        <v>0</v>
      </c>
      <c r="O434" s="1636">
        <f>INDEX(EF[CH4],MATCH($E434,EF[SATIM Code],0))*O280/P205</f>
        <v>0</v>
      </c>
      <c r="P434" s="20"/>
      <c r="T434" s="23"/>
      <c r="U434" s="23"/>
    </row>
    <row r="435" spans="2:21" s="18" customFormat="1">
      <c r="B435" s="3062">
        <f t="shared" si="125"/>
        <v>26</v>
      </c>
      <c r="C435" s="3062" t="str">
        <f t="shared" si="125"/>
        <v>RLNWOKEWI-E</v>
      </c>
      <c r="D435" s="3062" t="str">
        <f t="shared" si="125"/>
        <v>RLNW</v>
      </c>
      <c r="E435" s="20" t="str">
        <f t="shared" si="126"/>
        <v>OKE</v>
      </c>
      <c r="F435" s="1636">
        <f>INDEX(EF[CH4],MATCH($E435,EF[SATIM Code],0))*F281/G206</f>
        <v>1.8107965081854893E-4</v>
      </c>
      <c r="G435" s="1636">
        <f>INDEX(EF[CH4],MATCH($E435,EF[SATIM Code],0))*G281/H206</f>
        <v>1.3612259681261297E-4</v>
      </c>
      <c r="H435" s="1636">
        <f>INDEX(EF[CH4],MATCH($E435,EF[SATIM Code],0))*H281/I206</f>
        <v>1.0590007851700752E-4</v>
      </c>
      <c r="I435" s="1636">
        <f>INDEX(EF[CH4],MATCH($E435,EF[SATIM Code],0))*I281/J206</f>
        <v>7.7344294963807892E-5</v>
      </c>
      <c r="J435" s="1636">
        <f>INDEX(EF[CH4],MATCH($E435,EF[SATIM Code],0))*J281/K206</f>
        <v>5.145080917846664E-5</v>
      </c>
      <c r="K435" s="1636">
        <f>INDEX(EF[CH4],MATCH($E435,EF[SATIM Code],0))*K281/L206</f>
        <v>2.9090785236294367E-5</v>
      </c>
      <c r="L435" s="1636">
        <f>INDEX(EF[CH4],MATCH($E435,EF[SATIM Code],0))*L281/M206</f>
        <v>1.9014276191720893E-5</v>
      </c>
      <c r="M435" s="1636">
        <f>INDEX(EF[CH4],MATCH($E435,EF[SATIM Code],0))*M281/N206</f>
        <v>1.0854558198678332E-5</v>
      </c>
      <c r="N435" s="1636">
        <f>INDEX(EF[CH4],MATCH($E435,EF[SATIM Code],0))*N281/O206</f>
        <v>4.068055073327435E-6</v>
      </c>
      <c r="O435" s="1636">
        <f>INDEX(EF[CH4],MATCH($E435,EF[SATIM Code],0))*O281/P206</f>
        <v>0</v>
      </c>
      <c r="P435" s="20"/>
      <c r="T435" s="23"/>
      <c r="U435" s="23"/>
    </row>
    <row r="436" spans="2:21" s="18" customFormat="1">
      <c r="B436" s="3062">
        <f t="shared" si="125"/>
        <v>27</v>
      </c>
      <c r="C436" s="3062" t="str">
        <f t="shared" si="125"/>
        <v>RLNWOKENEW-WI</v>
      </c>
      <c r="D436" s="3062" t="str">
        <f t="shared" si="125"/>
        <v>RLNW</v>
      </c>
      <c r="E436" s="20" t="str">
        <f t="shared" si="126"/>
        <v>OKE</v>
      </c>
      <c r="F436" s="1636">
        <f>INDEX(EF[CH4],MATCH($E436,EF[SATIM Code],0))*F282/G207</f>
        <v>0</v>
      </c>
      <c r="G436" s="1636">
        <f>INDEX(EF[CH4],MATCH($E436,EF[SATIM Code],0))*G282/H207</f>
        <v>0</v>
      </c>
      <c r="H436" s="1636">
        <f>INDEX(EF[CH4],MATCH($E436,EF[SATIM Code],0))*H282/I207</f>
        <v>0</v>
      </c>
      <c r="I436" s="1636">
        <f>INDEX(EF[CH4],MATCH($E436,EF[SATIM Code],0))*I282/J207</f>
        <v>0</v>
      </c>
      <c r="J436" s="1636">
        <f>INDEX(EF[CH4],MATCH($E436,EF[SATIM Code],0))*J282/K207</f>
        <v>0</v>
      </c>
      <c r="K436" s="1636">
        <f>INDEX(EF[CH4],MATCH($E436,EF[SATIM Code],0))*K282/L207</f>
        <v>0</v>
      </c>
      <c r="L436" s="1636">
        <f>INDEX(EF[CH4],MATCH($E436,EF[SATIM Code],0))*L282/M207</f>
        <v>0</v>
      </c>
      <c r="M436" s="1636">
        <f>INDEX(EF[CH4],MATCH($E436,EF[SATIM Code],0))*M282/N207</f>
        <v>0</v>
      </c>
      <c r="N436" s="1636">
        <f>INDEX(EF[CH4],MATCH($E436,EF[SATIM Code],0))*N282/O207</f>
        <v>0</v>
      </c>
      <c r="O436" s="1636">
        <f>INDEX(EF[CH4],MATCH($E436,EF[SATIM Code],0))*O282/P207</f>
        <v>0</v>
      </c>
      <c r="P436" s="20"/>
      <c r="T436" s="23"/>
      <c r="U436" s="23"/>
    </row>
    <row r="437" spans="2:21" s="18" customFormat="1">
      <c r="B437" s="3062">
        <f t="shared" si="125"/>
        <v>28</v>
      </c>
      <c r="C437" s="3062" t="str">
        <f t="shared" si="125"/>
        <v>RLNWOKETOYO-N</v>
      </c>
      <c r="D437" s="3062" t="str">
        <f t="shared" si="125"/>
        <v>RLNW</v>
      </c>
      <c r="E437" s="20" t="str">
        <f t="shared" si="126"/>
        <v>OKE</v>
      </c>
      <c r="F437" s="1636">
        <f>INDEX(EF[CH4],MATCH($E437,EF[SATIM Code],0))*F283/G208</f>
        <v>0</v>
      </c>
      <c r="G437" s="1636">
        <f>INDEX(EF[CH4],MATCH($E437,EF[SATIM Code],0))*G283/H208</f>
        <v>0</v>
      </c>
      <c r="H437" s="1636">
        <f>INDEX(EF[CH4],MATCH($E437,EF[SATIM Code],0))*H283/I208</f>
        <v>0</v>
      </c>
      <c r="I437" s="1636">
        <f>INDEX(EF[CH4],MATCH($E437,EF[SATIM Code],0))*I283/J208</f>
        <v>0</v>
      </c>
      <c r="J437" s="1636">
        <f>INDEX(EF[CH4],MATCH($E437,EF[SATIM Code],0))*J283/K208</f>
        <v>0</v>
      </c>
      <c r="K437" s="1636">
        <f>INDEX(EF[CH4],MATCH($E437,EF[SATIM Code],0))*K283/L208</f>
        <v>0</v>
      </c>
      <c r="L437" s="1636">
        <f>INDEX(EF[CH4],MATCH($E437,EF[SATIM Code],0))*L283/M208</f>
        <v>0</v>
      </c>
      <c r="M437" s="1636">
        <f>INDEX(EF[CH4],MATCH($E437,EF[SATIM Code],0))*M283/N208</f>
        <v>0</v>
      </c>
      <c r="N437" s="1636">
        <f>INDEX(EF[CH4],MATCH($E437,EF[SATIM Code],0))*N283/O208</f>
        <v>0</v>
      </c>
      <c r="O437" s="1636">
        <f>INDEX(EF[CH4],MATCH($E437,EF[SATIM Code],0))*O283/P208</f>
        <v>0</v>
      </c>
      <c r="P437" s="20"/>
      <c r="T437" s="23"/>
      <c r="U437" s="23"/>
    </row>
    <row r="438" spans="2:21" s="18" customFormat="1">
      <c r="B438" s="3062">
        <f t="shared" si="125"/>
        <v>29</v>
      </c>
      <c r="C438" s="3062" t="str">
        <f t="shared" si="125"/>
        <v>RLNWBIWOPEN-E</v>
      </c>
      <c r="D438" s="3062" t="str">
        <f t="shared" si="125"/>
        <v>RLNW</v>
      </c>
      <c r="E438" s="20" t="str">
        <f t="shared" si="126"/>
        <v>BIW</v>
      </c>
      <c r="F438" s="1636">
        <f>INDEX(EF[CH4],MATCH($E438,EF[SATIM Code],0))*F284/G209</f>
        <v>0</v>
      </c>
      <c r="G438" s="1636">
        <f>INDEX(EF[CH4],MATCH($E438,EF[SATIM Code],0))*G284/H209</f>
        <v>0</v>
      </c>
      <c r="H438" s="1636">
        <f>INDEX(EF[CH4],MATCH($E438,EF[SATIM Code],0))*H284/I209</f>
        <v>0</v>
      </c>
      <c r="I438" s="1636">
        <f>INDEX(EF[CH4],MATCH($E438,EF[SATIM Code],0))*I284/J209</f>
        <v>0</v>
      </c>
      <c r="J438" s="1636">
        <f>INDEX(EF[CH4],MATCH($E438,EF[SATIM Code],0))*J284/K209</f>
        <v>0</v>
      </c>
      <c r="K438" s="1636">
        <f>INDEX(EF[CH4],MATCH($E438,EF[SATIM Code],0))*K284/L209</f>
        <v>0</v>
      </c>
      <c r="L438" s="1636">
        <f>INDEX(EF[CH4],MATCH($E438,EF[SATIM Code],0))*L284/M209</f>
        <v>0</v>
      </c>
      <c r="M438" s="1636">
        <f>INDEX(EF[CH4],MATCH($E438,EF[SATIM Code],0))*M284/N209</f>
        <v>0</v>
      </c>
      <c r="N438" s="1636">
        <f>INDEX(EF[CH4],MATCH($E438,EF[SATIM Code],0))*N284/O209</f>
        <v>0</v>
      </c>
      <c r="O438" s="1636">
        <f>INDEX(EF[CH4],MATCH($E438,EF[SATIM Code],0))*O284/P209</f>
        <v>0</v>
      </c>
      <c r="P438" s="20"/>
      <c r="T438" s="23"/>
      <c r="U438" s="23"/>
    </row>
    <row r="439" spans="2:21" s="18" customFormat="1">
      <c r="B439" s="3062">
        <f t="shared" si="125"/>
        <v>30</v>
      </c>
      <c r="C439" s="3062" t="str">
        <f t="shared" si="125"/>
        <v>RLNWOLPRING-E</v>
      </c>
      <c r="D439" s="3062" t="str">
        <f t="shared" si="125"/>
        <v>RLNW</v>
      </c>
      <c r="E439" s="20" t="str">
        <f t="shared" si="126"/>
        <v>OLP</v>
      </c>
      <c r="F439" s="1636">
        <f>INDEX(EF[CH4],MATCH($E439,EF[SATIM Code],0))*F285/G210</f>
        <v>8.7038763410905837E-6</v>
      </c>
      <c r="G439" s="1636">
        <f>INDEX(EF[CH4],MATCH($E439,EF[SATIM Code],0))*G285/H210</f>
        <v>7.2006523541249256E-6</v>
      </c>
      <c r="H439" s="1636">
        <f>INDEX(EF[CH4],MATCH($E439,EF[SATIM Code],0))*H285/I210</f>
        <v>5.6019328717717173E-6</v>
      </c>
      <c r="I439" s="1636">
        <f>INDEX(EF[CH4],MATCH($E439,EF[SATIM Code],0))*I285/J210</f>
        <v>4.0913808041433982E-6</v>
      </c>
      <c r="J439" s="1636">
        <f>INDEX(EF[CH4],MATCH($E439,EF[SATIM Code],0))*J285/K210</f>
        <v>2.7216597310625943E-6</v>
      </c>
      <c r="K439" s="1636">
        <f>INDEX(EF[CH4],MATCH($E439,EF[SATIM Code],0))*K285/L210</f>
        <v>1.5388527408379283E-6</v>
      </c>
      <c r="L439" s="1636">
        <f>INDEX(EF[CH4],MATCH($E439,EF[SATIM Code],0))*L285/M210</f>
        <v>1.0058226615407188E-6</v>
      </c>
      <c r="M439" s="1636">
        <f>INDEX(EF[CH4],MATCH($E439,EF[SATIM Code],0))*M285/N210</f>
        <v>5.7418754766994671E-7</v>
      </c>
      <c r="N439" s="1636">
        <f>INDEX(EF[CH4],MATCH($E439,EF[SATIM Code],0))*N285/O210</f>
        <v>2.1519314960461302E-7</v>
      </c>
      <c r="O439" s="1636">
        <f>INDEX(EF[CH4],MATCH($E439,EF[SATIM Code],0))*O285/P210</f>
        <v>0</v>
      </c>
      <c r="P439" s="20"/>
      <c r="T439" s="23"/>
      <c r="U439" s="23"/>
    </row>
    <row r="440" spans="2:21" s="18" customFormat="1">
      <c r="B440" s="3062" t="str">
        <f t="shared" si="125"/>
        <v>Mid</v>
      </c>
      <c r="C440" s="3062">
        <f t="shared" si="125"/>
        <v>0</v>
      </c>
      <c r="D440" s="3062" t="str">
        <f t="shared" si="125"/>
        <v>0</v>
      </c>
      <c r="E440" s="20" t="str">
        <f t="shared" si="126"/>
        <v/>
      </c>
      <c r="F440" s="1636"/>
      <c r="G440" s="1636"/>
      <c r="H440" s="1636"/>
      <c r="I440" s="1636"/>
      <c r="J440" s="1636"/>
      <c r="K440" s="1636"/>
      <c r="L440" s="1636"/>
      <c r="M440" s="1636"/>
      <c r="N440" s="1636"/>
      <c r="O440" s="1636"/>
      <c r="P440" s="20"/>
      <c r="T440" s="23"/>
      <c r="U440" s="23"/>
    </row>
    <row r="441" spans="2:21" s="18" customFormat="1">
      <c r="B441" s="3062">
        <f t="shared" si="125"/>
        <v>32</v>
      </c>
      <c r="C441" s="3062" t="str">
        <f t="shared" si="125"/>
        <v>RMNWELCLPSWH-E</v>
      </c>
      <c r="D441" s="3062" t="str">
        <f t="shared" si="125"/>
        <v>RMNW</v>
      </c>
      <c r="E441" s="20" t="str">
        <f t="shared" si="126"/>
        <v>ELC</v>
      </c>
      <c r="F441" s="1636">
        <f>INDEX(EF[CH4],MATCH($E441,EF[SATIM Code],0))*F287/G212</f>
        <v>0</v>
      </c>
      <c r="G441" s="1636">
        <f>INDEX(EF[CH4],MATCH($E441,EF[SATIM Code],0))*G287/H212</f>
        <v>0</v>
      </c>
      <c r="H441" s="1636">
        <f>INDEX(EF[CH4],MATCH($E441,EF[SATIM Code],0))*H287/I212</f>
        <v>0</v>
      </c>
      <c r="I441" s="1636">
        <f>INDEX(EF[CH4],MATCH($E441,EF[SATIM Code],0))*I287/J212</f>
        <v>0</v>
      </c>
      <c r="J441" s="1636">
        <f>INDEX(EF[CH4],MATCH($E441,EF[SATIM Code],0))*J287/K212</f>
        <v>0</v>
      </c>
      <c r="K441" s="1636">
        <f>INDEX(EF[CH4],MATCH($E441,EF[SATIM Code],0))*K287/L212</f>
        <v>0</v>
      </c>
      <c r="L441" s="1636">
        <f>INDEX(EF[CH4],MATCH($E441,EF[SATIM Code],0))*L287/M212</f>
        <v>0</v>
      </c>
      <c r="M441" s="1636">
        <f>INDEX(EF[CH4],MATCH($E441,EF[SATIM Code],0))*M287/N212</f>
        <v>0</v>
      </c>
      <c r="N441" s="1636">
        <f>INDEX(EF[CH4],MATCH($E441,EF[SATIM Code],0))*N287/O212</f>
        <v>0</v>
      </c>
      <c r="O441" s="1636">
        <f>INDEX(EF[CH4],MATCH($E441,EF[SATIM Code],0))*O287/P212</f>
        <v>0</v>
      </c>
      <c r="P441" s="20"/>
      <c r="T441" s="23"/>
      <c r="U441" s="23"/>
    </row>
    <row r="442" spans="2:21" s="18" customFormat="1">
      <c r="B442" s="3062">
        <f t="shared" si="125"/>
        <v>33</v>
      </c>
      <c r="C442" s="3062" t="str">
        <f t="shared" si="125"/>
        <v>RMNWOKEPRI-E</v>
      </c>
      <c r="D442" s="3062" t="str">
        <f t="shared" si="125"/>
        <v>RMNW</v>
      </c>
      <c r="E442" s="20" t="str">
        <f>LEFT(RIGHT(C442,LEN(C442)-LEN(D442)),3)</f>
        <v>OKE</v>
      </c>
      <c r="F442" s="1636">
        <f>INDEX(EF[CH4],MATCH($E442,EF[SATIM Code],0))*F288/G213</f>
        <v>8.2696413277105459E-5</v>
      </c>
      <c r="G442" s="1636">
        <f>INDEX(EF[CH4],MATCH($E442,EF[SATIM Code],0))*G288/H213</f>
        <v>7.6837580969403888E-5</v>
      </c>
      <c r="H442" s="1636">
        <f>INDEX(EF[CH4],MATCH($E442,EF[SATIM Code],0))*H288/I213</f>
        <v>8.2067036898976142E-5</v>
      </c>
      <c r="I442" s="1636">
        <f>INDEX(EF[CH4],MATCH($E442,EF[SATIM Code],0))*I288/J213</f>
        <v>8.3522130511022295E-5</v>
      </c>
      <c r="J442" s="1636">
        <f>INDEX(EF[CH4],MATCH($E442,EF[SATIM Code],0))*J288/K213</f>
        <v>8.0791122805879567E-5</v>
      </c>
      <c r="K442" s="1636">
        <f>INDEX(EF[CH4],MATCH($E442,EF[SATIM Code],0))*K288/L213</f>
        <v>7.3495030879758549E-5</v>
      </c>
      <c r="L442" s="1636">
        <f>INDEX(EF[CH4],MATCH($E442,EF[SATIM Code],0))*L288/M213</f>
        <v>5.202659993125211E-5</v>
      </c>
      <c r="M442" s="1636">
        <f>INDEX(EF[CH4],MATCH($E442,EF[SATIM Code],0))*M288/N213</f>
        <v>3.241938217282863E-5</v>
      </c>
      <c r="N442" s="1636">
        <f>INDEX(EF[CH4],MATCH($E442,EF[SATIM Code],0))*N288/O213</f>
        <v>1.4408532339039996E-5</v>
      </c>
      <c r="O442" s="1636">
        <f>INDEX(EF[CH4],MATCH($E442,EF[SATIM Code],0))*O288/P213</f>
        <v>0</v>
      </c>
      <c r="P442" s="20"/>
      <c r="T442" s="23"/>
      <c r="U442" s="23"/>
    </row>
    <row r="443" spans="2:21" s="18" customFormat="1">
      <c r="B443" s="3062">
        <f t="shared" si="125"/>
        <v>34</v>
      </c>
      <c r="C443" s="3062" t="str">
        <f t="shared" si="125"/>
        <v>RMNWBIWSTOV-E</v>
      </c>
      <c r="D443" s="3062" t="str">
        <f t="shared" si="125"/>
        <v>RMNW</v>
      </c>
      <c r="E443" s="20" t="str">
        <f>LEFT(RIGHT(C443,LEN(C443)-LEN(D443)),3)</f>
        <v>BIW</v>
      </c>
      <c r="F443" s="1636">
        <f>INDEX(EF[CH4],MATCH($E443,EF[SATIM Code],0))*F289/G214</f>
        <v>0</v>
      </c>
      <c r="G443" s="1636">
        <f>INDEX(EF[CH4],MATCH($E443,EF[SATIM Code],0))*G289/H214</f>
        <v>0</v>
      </c>
      <c r="H443" s="1636">
        <f>INDEX(EF[CH4],MATCH($E443,EF[SATIM Code],0))*H289/I214</f>
        <v>0</v>
      </c>
      <c r="I443" s="1636">
        <f>INDEX(EF[CH4],MATCH($E443,EF[SATIM Code],0))*I289/J214</f>
        <v>0</v>
      </c>
      <c r="J443" s="1636">
        <f>INDEX(EF[CH4],MATCH($E443,EF[SATIM Code],0))*J289/K214</f>
        <v>0</v>
      </c>
      <c r="K443" s="1636">
        <f>INDEX(EF[CH4],MATCH($E443,EF[SATIM Code],0))*K289/L214</f>
        <v>0</v>
      </c>
      <c r="L443" s="1636">
        <f>INDEX(EF[CH4],MATCH($E443,EF[SATIM Code],0))*L289/M214</f>
        <v>0</v>
      </c>
      <c r="M443" s="1636">
        <f>INDEX(EF[CH4],MATCH($E443,EF[SATIM Code],0))*M289/N214</f>
        <v>0</v>
      </c>
      <c r="N443" s="1636">
        <f>INDEX(EF[CH4],MATCH($E443,EF[SATIM Code],0))*N289/O214</f>
        <v>0</v>
      </c>
      <c r="O443" s="1636">
        <f>INDEX(EF[CH4],MATCH($E443,EF[SATIM Code],0))*O289/P214</f>
        <v>0</v>
      </c>
      <c r="P443" s="20"/>
      <c r="T443" s="23"/>
      <c r="U443" s="23"/>
    </row>
    <row r="444" spans="2:21" s="18" customFormat="1">
      <c r="B444" s="3062">
        <f t="shared" si="125"/>
        <v>35</v>
      </c>
      <c r="C444" s="3062" t="str">
        <f t="shared" si="125"/>
        <v>RMNWOLPSTOV-E</v>
      </c>
      <c r="D444" s="3062" t="str">
        <f t="shared" si="125"/>
        <v>RMNW</v>
      </c>
      <c r="E444" s="20" t="str">
        <f>LEFT(RIGHT(C444,LEN(C444)-LEN(D444)),3)</f>
        <v>OLP</v>
      </c>
      <c r="F444" s="1636">
        <f>INDEX(EF[CH4],MATCH($E444,EF[SATIM Code],0))*F290/G215</f>
        <v>4.9525712160822329E-6</v>
      </c>
      <c r="G444" s="1636">
        <f>INDEX(EF[CH4],MATCH($E444,EF[SATIM Code],0))*G290/H215</f>
        <v>5.2708212603380746E-6</v>
      </c>
      <c r="H444" s="1636">
        <f>INDEX(EF[CH4],MATCH($E444,EF[SATIM Code],0))*H290/I215</f>
        <v>5.6295458212344673E-6</v>
      </c>
      <c r="I444" s="1636">
        <f>INDEX(EF[CH4],MATCH($E444,EF[SATIM Code],0))*I290/J215</f>
        <v>5.7293607587870815E-6</v>
      </c>
      <c r="J444" s="1636">
        <f>INDEX(EF[CH4],MATCH($E444,EF[SATIM Code],0))*J290/K215</f>
        <v>5.5420220464954331E-6</v>
      </c>
      <c r="K444" s="1636">
        <f>INDEX(EF[CH4],MATCH($E444,EF[SATIM Code],0))*K290/L215</f>
        <v>5.0415326250898761E-6</v>
      </c>
      <c r="L444" s="1636">
        <f>INDEX(EF[CH4],MATCH($E444,EF[SATIM Code],0))*L290/M215</f>
        <v>3.5688644223448476E-6</v>
      </c>
      <c r="M444" s="1636">
        <f>INDEX(EF[CH4],MATCH($E444,EF[SATIM Code],0))*M290/N215</f>
        <v>2.2238697086470241E-6</v>
      </c>
      <c r="N444" s="1636">
        <f>INDEX(EF[CH4],MATCH($E444,EF[SATIM Code],0))*N290/O215</f>
        <v>9.883809149733814E-7</v>
      </c>
      <c r="O444" s="1636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8"/>
      <c r="F445" s="1636"/>
      <c r="G445" s="1636"/>
      <c r="H445" s="1636"/>
      <c r="I445" s="1636"/>
      <c r="J445" s="1636"/>
      <c r="K445" s="1636"/>
      <c r="L445" s="1636"/>
      <c r="M445" s="1636"/>
      <c r="N445" s="1636"/>
      <c r="O445" s="1636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8"/>
      <c r="F446" s="1636"/>
      <c r="G446" s="1636"/>
      <c r="H446" s="1636"/>
      <c r="I446" s="1636"/>
      <c r="J446" s="1636"/>
      <c r="K446" s="1636"/>
      <c r="L446" s="1636"/>
      <c r="M446" s="1636"/>
      <c r="N446" s="1636"/>
      <c r="O446" s="1636"/>
      <c r="P446" s="20"/>
      <c r="T446" s="23"/>
      <c r="U446" s="23"/>
    </row>
    <row r="447" spans="2:21" s="18" customFormat="1">
      <c r="B447" s="3062" t="str">
        <f t="shared" ref="B447:D466" si="127">B409</f>
        <v>Low</v>
      </c>
      <c r="C447" s="3062">
        <f t="shared" si="127"/>
        <v>0</v>
      </c>
      <c r="D447" s="3062">
        <f t="shared" si="127"/>
        <v>0</v>
      </c>
      <c r="E447" s="1498"/>
      <c r="F447" s="1636"/>
      <c r="G447" s="1636"/>
      <c r="H447" s="1636"/>
      <c r="I447" s="1636"/>
      <c r="J447" s="1636"/>
      <c r="K447" s="1636"/>
      <c r="L447" s="1636"/>
      <c r="M447" s="1636"/>
      <c r="N447" s="1636"/>
      <c r="O447" s="1636"/>
      <c r="P447" s="20"/>
      <c r="T447" s="23"/>
      <c r="U447" s="23"/>
    </row>
    <row r="448" spans="2:21" s="18" customFormat="1">
      <c r="B448" s="3062">
        <f t="shared" si="127"/>
        <v>1</v>
      </c>
      <c r="C448" s="3062" t="str">
        <f t="shared" si="127"/>
        <v>RLEWELCLPSWH-E</v>
      </c>
      <c r="D448" s="3062" t="str">
        <f t="shared" si="127"/>
        <v>RLEW</v>
      </c>
      <c r="E448" s="20" t="str">
        <f>LEFT(RIGHT(C448,LEN(C448)-LEN(D448)),3)</f>
        <v>ELC</v>
      </c>
      <c r="F448" s="1636">
        <f>INDEX(EF[N2O],MATCH($E448,EF[SATIM Code],0))*F256/G181</f>
        <v>0</v>
      </c>
      <c r="G448" s="1636">
        <f>INDEX(EF[N2O],MATCH($E448,EF[SATIM Code],0))*G256/H181</f>
        <v>0</v>
      </c>
      <c r="H448" s="1636">
        <f>INDEX(EF[N2O],MATCH($E448,EF[SATIM Code],0))*H256/I181</f>
        <v>0</v>
      </c>
      <c r="I448" s="1636">
        <f>INDEX(EF[N2O],MATCH($E448,EF[SATIM Code],0))*I256/J181</f>
        <v>0</v>
      </c>
      <c r="J448" s="1636">
        <f>INDEX(EF[N2O],MATCH($E448,EF[SATIM Code],0))*J256/K181</f>
        <v>0</v>
      </c>
      <c r="K448" s="1636">
        <f>INDEX(EF[N2O],MATCH($E448,EF[SATIM Code],0))*K256/L181</f>
        <v>0</v>
      </c>
      <c r="L448" s="1636">
        <f>INDEX(EF[N2O],MATCH($E448,EF[SATIM Code],0))*L256/M181</f>
        <v>0</v>
      </c>
      <c r="M448" s="1636">
        <f>INDEX(EF[N2O],MATCH($E448,EF[SATIM Code],0))*M256/N181</f>
        <v>0</v>
      </c>
      <c r="N448" s="1636">
        <f>INDEX(EF[N2O],MATCH($E448,EF[SATIM Code],0))*N256/O181</f>
        <v>0</v>
      </c>
      <c r="O448" s="1636">
        <f>INDEX(EF[N2O],MATCH($E448,EF[SATIM Code],0))*O256/P181</f>
        <v>0</v>
      </c>
      <c r="P448" s="20"/>
      <c r="T448" s="23"/>
      <c r="U448" s="23"/>
    </row>
    <row r="449" spans="2:21" s="18" customFormat="1">
      <c r="B449" s="3062">
        <f t="shared" si="127"/>
        <v>2</v>
      </c>
      <c r="C449" s="3062" t="str">
        <f t="shared" si="127"/>
        <v>RLEWELCKE-E</v>
      </c>
      <c r="D449" s="3062" t="str">
        <f t="shared" si="127"/>
        <v>RLEW</v>
      </c>
      <c r="E449" s="20" t="str">
        <f>LEFT(RIGHT(C449,LEN(C449)-LEN(D449)),3)</f>
        <v>ELC</v>
      </c>
      <c r="F449" s="1636">
        <f>INDEX(EF[N2O],MATCH($E449,EF[SATIM Code],0))*F257/G182</f>
        <v>0</v>
      </c>
      <c r="G449" s="1636">
        <f>INDEX(EF[N2O],MATCH($E449,EF[SATIM Code],0))*G257/H182</f>
        <v>0</v>
      </c>
      <c r="H449" s="1636">
        <f>INDEX(EF[N2O],MATCH($E449,EF[SATIM Code],0))*H257/I182</f>
        <v>0</v>
      </c>
      <c r="I449" s="1636">
        <f>INDEX(EF[N2O],MATCH($E449,EF[SATIM Code],0))*I257/J182</f>
        <v>0</v>
      </c>
      <c r="J449" s="1636">
        <f>INDEX(EF[N2O],MATCH($E449,EF[SATIM Code],0))*J257/K182</f>
        <v>0</v>
      </c>
      <c r="K449" s="1636">
        <f>INDEX(EF[N2O],MATCH($E449,EF[SATIM Code],0))*K257/L182</f>
        <v>0</v>
      </c>
      <c r="L449" s="1636">
        <f>INDEX(EF[N2O],MATCH($E449,EF[SATIM Code],0))*L257/M182</f>
        <v>0</v>
      </c>
      <c r="M449" s="1636">
        <f>INDEX(EF[N2O],MATCH($E449,EF[SATIM Code],0))*M257/N182</f>
        <v>0</v>
      </c>
      <c r="N449" s="1636">
        <f>INDEX(EF[N2O],MATCH($E449,EF[SATIM Code],0))*N257/O182</f>
        <v>0</v>
      </c>
      <c r="O449" s="1636">
        <f>INDEX(EF[N2O],MATCH($E449,EF[SATIM Code],0))*O257/P182</f>
        <v>0</v>
      </c>
      <c r="P449" s="20"/>
      <c r="T449" s="23"/>
      <c r="U449" s="23"/>
    </row>
    <row r="450" spans="2:21" s="18" customFormat="1">
      <c r="B450" s="3062">
        <f t="shared" si="127"/>
        <v>3</v>
      </c>
      <c r="C450" s="3062" t="str">
        <f t="shared" si="127"/>
        <v>RLEWOKEWI-E</v>
      </c>
      <c r="D450" s="3062" t="str">
        <f t="shared" si="127"/>
        <v>RLEW</v>
      </c>
      <c r="E450" s="20" t="str">
        <f>LEFT(RIGHT(C450,LEN(C450)-LEN(D450)),3)</f>
        <v>OKE</v>
      </c>
      <c r="F450" s="1636">
        <f>INDEX(EF[N2O],MATCH($E450,EF[SATIM Code],0))*F258/G183</f>
        <v>1.5410189082328587E-4</v>
      </c>
      <c r="G450" s="1636">
        <f>INDEX(EF[N2O],MATCH($E450,EF[SATIM Code],0))*G258/H183</f>
        <v>1.4559088748482217E-4</v>
      </c>
      <c r="H450" s="1636">
        <f>INDEX(EF[N2O],MATCH($E450,EF[SATIM Code],0))*H258/I183</f>
        <v>1.3051856753445719E-4</v>
      </c>
      <c r="I450" s="1636">
        <f>INDEX(EF[N2O],MATCH($E450,EF[SATIM Code],0))*I258/J183</f>
        <v>1.1111846692176506E-4</v>
      </c>
      <c r="J450" s="1636">
        <f>INDEX(EF[N2O],MATCH($E450,EF[SATIM Code],0))*J258/K183</f>
        <v>8.747391477189477E-5</v>
      </c>
      <c r="K450" s="1636">
        <f>INDEX(EF[N2O],MATCH($E450,EF[SATIM Code],0))*K258/L183</f>
        <v>5.9725531575385023E-5</v>
      </c>
      <c r="L450" s="1636">
        <f>INDEX(EF[N2O],MATCH($E450,EF[SATIM Code],0))*L258/M183</f>
        <v>4.8492620267853751E-5</v>
      </c>
      <c r="M450" s="1636">
        <f>INDEX(EF[N2O],MATCH($E450,EF[SATIM Code],0))*M258/N183</f>
        <v>3.5854673286151399E-5</v>
      </c>
      <c r="N450" s="1636">
        <f>INDEX(EF[N2O],MATCH($E450,EF[SATIM Code],0))*N258/O183</f>
        <v>1.8619240930835987E-5</v>
      </c>
      <c r="O450" s="1636">
        <f>INDEX(EF[N2O],MATCH($E450,EF[SATIM Code],0))*O258/P183</f>
        <v>0</v>
      </c>
      <c r="P450" s="20"/>
      <c r="T450" s="23"/>
      <c r="U450" s="23"/>
    </row>
    <row r="451" spans="2:21" s="18" customFormat="1">
      <c r="B451" s="3062">
        <f t="shared" si="127"/>
        <v>4</v>
      </c>
      <c r="C451" s="3062" t="str">
        <f t="shared" si="127"/>
        <v>RLEWBIWOPEN-E</v>
      </c>
      <c r="D451" s="3062" t="str">
        <f t="shared" si="127"/>
        <v>RLEW</v>
      </c>
      <c r="E451" s="20" t="str">
        <f>LEFT(RIGHT(C451,LEN(C451)-LEN(D451)),3)</f>
        <v>BIW</v>
      </c>
      <c r="F451" s="1636">
        <f>INDEX(EF[N2O],MATCH($E451,EF[SATIM Code],0))*F259/G184</f>
        <v>0</v>
      </c>
      <c r="G451" s="1636">
        <f>INDEX(EF[N2O],MATCH($E451,EF[SATIM Code],0))*G259/H184</f>
        <v>0</v>
      </c>
      <c r="H451" s="1636">
        <f>INDEX(EF[N2O],MATCH($E451,EF[SATIM Code],0))*H259/I184</f>
        <v>0</v>
      </c>
      <c r="I451" s="1636">
        <f>INDEX(EF[N2O],MATCH($E451,EF[SATIM Code],0))*I259/J184</f>
        <v>0</v>
      </c>
      <c r="J451" s="1636">
        <f>INDEX(EF[N2O],MATCH($E451,EF[SATIM Code],0))*J259/K184</f>
        <v>0</v>
      </c>
      <c r="K451" s="1636">
        <f>INDEX(EF[N2O],MATCH($E451,EF[SATIM Code],0))*K259/L184</f>
        <v>0</v>
      </c>
      <c r="L451" s="1636">
        <f>INDEX(EF[N2O],MATCH($E451,EF[SATIM Code],0))*L259/M184</f>
        <v>0</v>
      </c>
      <c r="M451" s="1636">
        <f>INDEX(EF[N2O],MATCH($E451,EF[SATIM Code],0))*M259/N184</f>
        <v>0</v>
      </c>
      <c r="N451" s="1636">
        <f>INDEX(EF[N2O],MATCH($E451,EF[SATIM Code],0))*N259/O184</f>
        <v>0</v>
      </c>
      <c r="O451" s="1636">
        <f>INDEX(EF[N2O],MATCH($E451,EF[SATIM Code],0))*O259/P184</f>
        <v>0</v>
      </c>
      <c r="P451" s="20"/>
      <c r="T451" s="23"/>
      <c r="U451" s="23"/>
    </row>
    <row r="452" spans="2:21" s="18" customFormat="1">
      <c r="B452" s="3062">
        <f t="shared" si="127"/>
        <v>5</v>
      </c>
      <c r="C452" s="3062" t="str">
        <f t="shared" si="127"/>
        <v>RLEWOLPRING-E</v>
      </c>
      <c r="D452" s="3062" t="str">
        <f t="shared" si="127"/>
        <v>RLEW</v>
      </c>
      <c r="E452" s="20" t="str">
        <f>LEFT(RIGHT(C452,LEN(C452)-LEN(D452)),3)</f>
        <v>OLP</v>
      </c>
      <c r="F452" s="1636">
        <f>INDEX(EF[N2O],MATCH($E452,EF[SATIM Code],0))*F260/G185</f>
        <v>5.1103897942315969E-6</v>
      </c>
      <c r="G452" s="1636">
        <f>INDEX(EF[N2O],MATCH($E452,EF[SATIM Code],0))*G260/H185</f>
        <v>4.8281444280833474E-6</v>
      </c>
      <c r="H452" s="1636">
        <f>INDEX(EF[N2O],MATCH($E452,EF[SATIM Code],0))*H260/I185</f>
        <v>4.3283100027026335E-6</v>
      </c>
      <c r="I452" s="1636">
        <f>INDEX(EF[N2O],MATCH($E452,EF[SATIM Code],0))*I260/J185</f>
        <v>3.6849559487808836E-6</v>
      </c>
      <c r="J452" s="1636">
        <f>INDEX(EF[N2O],MATCH($E452,EF[SATIM Code],0))*J260/K185</f>
        <v>2.9008456607738572E-6</v>
      </c>
      <c r="K452" s="1636">
        <f>INDEX(EF[N2O],MATCH($E452,EF[SATIM Code],0))*K260/L185</f>
        <v>1.9806424527776376E-6</v>
      </c>
      <c r="L452" s="1636">
        <f>INDEX(EF[N2O],MATCH($E452,EF[SATIM Code],0))*L260/M185</f>
        <v>1.6081320637172953E-6</v>
      </c>
      <c r="M452" s="1636">
        <f>INDEX(EF[N2O],MATCH($E452,EF[SATIM Code],0))*M260/N185</f>
        <v>1.1890273082189128E-6</v>
      </c>
      <c r="N452" s="1636">
        <f>INDEX(EF[N2O],MATCH($E452,EF[SATIM Code],0))*N260/O185</f>
        <v>6.1745886647424166E-7</v>
      </c>
      <c r="O452" s="1636">
        <f>INDEX(EF[N2O],MATCH($E452,EF[SATIM Code],0))*O260/P185</f>
        <v>0</v>
      </c>
      <c r="P452" s="20"/>
      <c r="T452" s="23"/>
      <c r="U452" s="23"/>
    </row>
    <row r="453" spans="2:21" s="18" customFormat="1">
      <c r="B453" s="3062">
        <f t="shared" si="127"/>
        <v>6</v>
      </c>
      <c r="C453" s="3062" t="str">
        <f t="shared" si="127"/>
        <v>RLEWOKEWICK-N</v>
      </c>
      <c r="D453" s="3062" t="str">
        <f t="shared" si="127"/>
        <v>RLEW</v>
      </c>
      <c r="E453" s="20" t="str">
        <f t="shared" ref="E453:E458" si="128">LEFT(RIGHT(C453,LEN(C453)-LEN(D453)),3)</f>
        <v>OKE</v>
      </c>
      <c r="F453" s="1636">
        <f>INDEX(EF[N2O],MATCH($E453,EF[SATIM Code],0))*F261/G186</f>
        <v>0</v>
      </c>
      <c r="G453" s="1636">
        <f>INDEX(EF[N2O],MATCH($E453,EF[SATIM Code],0))*G261/H186</f>
        <v>0</v>
      </c>
      <c r="H453" s="1636">
        <f>INDEX(EF[N2O],MATCH($E453,EF[SATIM Code],0))*H261/I186</f>
        <v>0</v>
      </c>
      <c r="I453" s="1636">
        <f>INDEX(EF[N2O],MATCH($E453,EF[SATIM Code],0))*I261/J186</f>
        <v>0</v>
      </c>
      <c r="J453" s="1636">
        <f>INDEX(EF[N2O],MATCH($E453,EF[SATIM Code],0))*J261/K186</f>
        <v>0</v>
      </c>
      <c r="K453" s="1636">
        <f>INDEX(EF[N2O],MATCH($E453,EF[SATIM Code],0))*K261/L186</f>
        <v>0</v>
      </c>
      <c r="L453" s="1636">
        <f>INDEX(EF[N2O],MATCH($E453,EF[SATIM Code],0))*L261/M186</f>
        <v>0</v>
      </c>
      <c r="M453" s="1636">
        <f>INDEX(EF[N2O],MATCH($E453,EF[SATIM Code],0))*M261/N186</f>
        <v>0</v>
      </c>
      <c r="N453" s="1636">
        <f>INDEX(EF[N2O],MATCH($E453,EF[SATIM Code],0))*N261/O186</f>
        <v>0</v>
      </c>
      <c r="O453" s="1636">
        <f>INDEX(EF[N2O],MATCH($E453,EF[SATIM Code],0))*O261/P186</f>
        <v>0</v>
      </c>
      <c r="P453" s="20"/>
      <c r="T453" s="23"/>
      <c r="U453" s="23"/>
    </row>
    <row r="454" spans="2:21" s="18" customFormat="1">
      <c r="B454" s="3062">
        <f t="shared" si="127"/>
        <v>7</v>
      </c>
      <c r="C454" s="3062" t="str">
        <f t="shared" si="127"/>
        <v>RLEWOKEWICK-N</v>
      </c>
      <c r="D454" s="3062" t="str">
        <f t="shared" si="127"/>
        <v>RLEW</v>
      </c>
      <c r="E454" s="20" t="str">
        <f t="shared" si="128"/>
        <v>OKE</v>
      </c>
      <c r="F454" s="1636">
        <f>INDEX(EF[N2O],MATCH($E454,EF[SATIM Code],0))*F262/G187</f>
        <v>0</v>
      </c>
      <c r="G454" s="1636">
        <f>INDEX(EF[N2O],MATCH($E454,EF[SATIM Code],0))*G262/H187</f>
        <v>0</v>
      </c>
      <c r="H454" s="1636">
        <f>INDEX(EF[N2O],MATCH($E454,EF[SATIM Code],0))*H262/I187</f>
        <v>0</v>
      </c>
      <c r="I454" s="1636">
        <f>INDEX(EF[N2O],MATCH($E454,EF[SATIM Code],0))*I262/J187</f>
        <v>0</v>
      </c>
      <c r="J454" s="1636">
        <f>INDEX(EF[N2O],MATCH($E454,EF[SATIM Code],0))*J262/K187</f>
        <v>0</v>
      </c>
      <c r="K454" s="1636">
        <f>INDEX(EF[N2O],MATCH($E454,EF[SATIM Code],0))*K262/L187</f>
        <v>0</v>
      </c>
      <c r="L454" s="1636">
        <f>INDEX(EF[N2O],MATCH($E454,EF[SATIM Code],0))*L262/M187</f>
        <v>0</v>
      </c>
      <c r="M454" s="1636">
        <f>INDEX(EF[N2O],MATCH($E454,EF[SATIM Code],0))*M262/N187</f>
        <v>0</v>
      </c>
      <c r="N454" s="1636">
        <f>INDEX(EF[N2O],MATCH($E454,EF[SATIM Code],0))*N262/O187</f>
        <v>0</v>
      </c>
      <c r="O454" s="1636">
        <f>INDEX(EF[N2O],MATCH($E454,EF[SATIM Code],0))*O262/P187</f>
        <v>0</v>
      </c>
      <c r="P454" s="20"/>
      <c r="T454" s="23"/>
      <c r="U454" s="23"/>
    </row>
    <row r="455" spans="2:21" s="18" customFormat="1">
      <c r="B455" s="3062" t="str">
        <f t="shared" si="127"/>
        <v>Mid</v>
      </c>
      <c r="C455" s="3062">
        <f t="shared" si="127"/>
        <v>0</v>
      </c>
      <c r="D455" s="3062">
        <f t="shared" si="127"/>
        <v>0</v>
      </c>
      <c r="E455" s="20" t="str">
        <f t="shared" si="128"/>
        <v/>
      </c>
      <c r="F455" s="1636"/>
      <c r="G455" s="1636"/>
      <c r="H455" s="1636"/>
      <c r="I455" s="1636"/>
      <c r="J455" s="1636"/>
      <c r="K455" s="1636"/>
      <c r="L455" s="1636"/>
      <c r="M455" s="1636"/>
      <c r="N455" s="1636"/>
      <c r="O455" s="1636"/>
      <c r="P455" s="20"/>
      <c r="T455" s="23"/>
      <c r="U455" s="23"/>
    </row>
    <row r="456" spans="2:21" s="18" customFormat="1">
      <c r="B456" s="3062">
        <f t="shared" si="127"/>
        <v>9</v>
      </c>
      <c r="C456" s="3062" t="str">
        <f t="shared" si="127"/>
        <v>RMEWELCGEY-E</v>
      </c>
      <c r="D456" s="3062" t="str">
        <f t="shared" si="127"/>
        <v>RMEW</v>
      </c>
      <c r="E456" s="20" t="str">
        <f t="shared" si="128"/>
        <v>ELC</v>
      </c>
      <c r="F456" s="1636">
        <f>INDEX(EF[N2O],MATCH($E456,EF[SATIM Code],0))*F264/G189</f>
        <v>0</v>
      </c>
      <c r="G456" s="1636">
        <f>INDEX(EF[N2O],MATCH($E456,EF[SATIM Code],0))*G264/H189</f>
        <v>0</v>
      </c>
      <c r="H456" s="1636">
        <f>INDEX(EF[N2O],MATCH($E456,EF[SATIM Code],0))*H264/I189</f>
        <v>0</v>
      </c>
      <c r="I456" s="1636">
        <f>INDEX(EF[N2O],MATCH($E456,EF[SATIM Code],0))*I264/J189</f>
        <v>0</v>
      </c>
      <c r="J456" s="1636">
        <f>INDEX(EF[N2O],MATCH($E456,EF[SATIM Code],0))*J264/K189</f>
        <v>0</v>
      </c>
      <c r="K456" s="1636">
        <f>INDEX(EF[N2O],MATCH($E456,EF[SATIM Code],0))*K264/L189</f>
        <v>0</v>
      </c>
      <c r="L456" s="1636">
        <f>INDEX(EF[N2O],MATCH($E456,EF[SATIM Code],0))*L264/M189</f>
        <v>0</v>
      </c>
      <c r="M456" s="1636">
        <f>INDEX(EF[N2O],MATCH($E456,EF[SATIM Code],0))*M264/N189</f>
        <v>0</v>
      </c>
      <c r="N456" s="1636">
        <f>INDEX(EF[N2O],MATCH($E456,EF[SATIM Code],0))*N264/O189</f>
        <v>0</v>
      </c>
      <c r="O456" s="1636">
        <f>INDEX(EF[N2O],MATCH($E456,EF[SATIM Code],0))*O264/P189</f>
        <v>0</v>
      </c>
      <c r="P456" s="20"/>
      <c r="T456" s="23"/>
      <c r="U456" s="23"/>
    </row>
    <row r="457" spans="2:21" s="18" customFormat="1">
      <c r="B457" s="3062">
        <f t="shared" si="127"/>
        <v>10</v>
      </c>
      <c r="C457" s="3062" t="str">
        <f t="shared" si="127"/>
        <v>RMEWOKEPRI-E</v>
      </c>
      <c r="D457" s="3062" t="str">
        <f t="shared" si="127"/>
        <v>RMEW</v>
      </c>
      <c r="E457" s="20" t="str">
        <f t="shared" si="128"/>
        <v>OKE</v>
      </c>
      <c r="F457" s="1636">
        <f>INDEX(EF[N2O],MATCH($E457,EF[SATIM Code],0))*F265/G190</f>
        <v>1.0924384140299445E-4</v>
      </c>
      <c r="G457" s="1636">
        <f>INDEX(EF[N2O],MATCH($E457,EF[SATIM Code],0))*G265/H190</f>
        <v>1.3385440603057039E-4</v>
      </c>
      <c r="H457" s="1636">
        <f>INDEX(EF[N2O],MATCH($E457,EF[SATIM Code],0))*H265/I190</f>
        <v>1.6712008180054237E-4</v>
      </c>
      <c r="I457" s="1636">
        <f>INDEX(EF[N2O],MATCH($E457,EF[SATIM Code],0))*I265/J190</f>
        <v>2.0286192017092202E-4</v>
      </c>
      <c r="J457" s="1636">
        <f>INDEX(EF[N2O],MATCH($E457,EF[SATIM Code],0))*J265/K190</f>
        <v>2.4061841105018646E-4</v>
      </c>
      <c r="K457" s="1636">
        <f>INDEX(EF[N2O],MATCH($E457,EF[SATIM Code],0))*K265/L190</f>
        <v>2.7946001121042981E-4</v>
      </c>
      <c r="L457" s="1636">
        <f>INDEX(EF[N2O],MATCH($E457,EF[SATIM Code],0))*L265/M190</f>
        <v>2.6929112996813235E-4</v>
      </c>
      <c r="M457" s="1636">
        <f>INDEX(EF[N2O],MATCH($E457,EF[SATIM Code],0))*M265/N190</f>
        <v>2.5686574640561825E-4</v>
      </c>
      <c r="N457" s="1636">
        <f>INDEX(EF[N2O],MATCH($E457,EF[SATIM Code],0))*N265/O190</f>
        <v>2.329107244721186E-4</v>
      </c>
      <c r="O457" s="1636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62">
        <f t="shared" si="127"/>
        <v>12</v>
      </c>
      <c r="C458" s="3062" t="str">
        <f t="shared" si="127"/>
        <v>RMEWBIWSTOV-E</v>
      </c>
      <c r="D458" s="3062" t="str">
        <f t="shared" si="127"/>
        <v>RMEW</v>
      </c>
      <c r="E458" s="20" t="str">
        <f t="shared" si="128"/>
        <v>BIW</v>
      </c>
      <c r="F458" s="1636">
        <f>INDEX(EF[N2O],MATCH($E458,EF[SATIM Code],0))*F266/G191</f>
        <v>0</v>
      </c>
      <c r="G458" s="1636">
        <f>INDEX(EF[N2O],MATCH($E458,EF[SATIM Code],0))*G266/H191</f>
        <v>0</v>
      </c>
      <c r="H458" s="1636">
        <f>INDEX(EF[N2O],MATCH($E458,EF[SATIM Code],0))*H266/I191</f>
        <v>0</v>
      </c>
      <c r="I458" s="1636">
        <f>INDEX(EF[N2O],MATCH($E458,EF[SATIM Code],0))*I266/J191</f>
        <v>0</v>
      </c>
      <c r="J458" s="1636">
        <f>INDEX(EF[N2O],MATCH($E458,EF[SATIM Code],0))*J266/K191</f>
        <v>0</v>
      </c>
      <c r="K458" s="1636">
        <f>INDEX(EF[N2O],MATCH($E458,EF[SATIM Code],0))*K266/L191</f>
        <v>0</v>
      </c>
      <c r="L458" s="1636">
        <f>INDEX(EF[N2O],MATCH($E458,EF[SATIM Code],0))*L266/M191</f>
        <v>0</v>
      </c>
      <c r="M458" s="1636">
        <f>INDEX(EF[N2O],MATCH($E458,EF[SATIM Code],0))*M266/N191</f>
        <v>0</v>
      </c>
      <c r="N458" s="1636">
        <f>INDEX(EF[N2O],MATCH($E458,EF[SATIM Code],0))*N266/O191</f>
        <v>0</v>
      </c>
      <c r="O458" s="1636">
        <f>INDEX(EF[N2O],MATCH($E458,EF[SATIM Code],0))*O266/P191</f>
        <v>0</v>
      </c>
      <c r="P458" s="20"/>
      <c r="T458" s="23"/>
      <c r="U458" s="23"/>
    </row>
    <row r="459" spans="2:21" s="18" customFormat="1">
      <c r="B459" s="3062">
        <f t="shared" si="127"/>
        <v>13</v>
      </c>
      <c r="C459" s="3062" t="str">
        <f t="shared" si="127"/>
        <v>RMEWOLPSTOV-E</v>
      </c>
      <c r="D459" s="3062" t="str">
        <f t="shared" si="127"/>
        <v>RMEW</v>
      </c>
      <c r="E459" s="20" t="str">
        <f t="shared" ref="E459:E482" si="129">LEFT(RIGHT(C459,LEN(C459)-LEN(D459)),3)</f>
        <v>OLP</v>
      </c>
      <c r="F459" s="1636">
        <f>INDEX(EF[N2O],MATCH($E459,EF[SATIM Code],0))*F267/G192</f>
        <v>4.0362472758051134E-6</v>
      </c>
      <c r="G459" s="1636">
        <f>INDEX(EF[N2O],MATCH($E459,EF[SATIM Code],0))*G267/H192</f>
        <v>4.9455372015194642E-6</v>
      </c>
      <c r="H459" s="1636">
        <f>INDEX(EF[N2O],MATCH($E459,EF[SATIM Code],0))*H267/I192</f>
        <v>6.1746087123706485E-6</v>
      </c>
      <c r="I459" s="1636">
        <f>INDEX(EF[N2O],MATCH($E459,EF[SATIM Code],0))*I267/J192</f>
        <v>7.4951673443445442E-6</v>
      </c>
      <c r="J459" s="1636">
        <f>INDEX(EF[N2O],MATCH($E459,EF[SATIM Code],0))*J267/K192</f>
        <v>8.8901616204357401E-6</v>
      </c>
      <c r="K459" s="1636">
        <f>INDEX(EF[N2O],MATCH($E459,EF[SATIM Code],0))*K267/L192</f>
        <v>1.032524757879528E-5</v>
      </c>
      <c r="L459" s="1636">
        <f>INDEX(EF[N2O],MATCH($E459,EF[SATIM Code],0))*L267/M192</f>
        <v>9.9495365209902049E-6</v>
      </c>
      <c r="M459" s="1636">
        <f>INDEX(EF[N2O],MATCH($E459,EF[SATIM Code],0))*M267/N192</f>
        <v>9.4904541607313416E-6</v>
      </c>
      <c r="N459" s="1636">
        <f>INDEX(EF[N2O],MATCH($E459,EF[SATIM Code],0))*N267/O192</f>
        <v>8.6053846613509486E-6</v>
      </c>
      <c r="O459" s="1636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62">
        <f t="shared" si="127"/>
        <v>14</v>
      </c>
      <c r="C460" s="3062" t="str">
        <f t="shared" si="127"/>
        <v>RMEWELCGEYBLA-N</v>
      </c>
      <c r="D460" s="3062" t="str">
        <f t="shared" si="127"/>
        <v>RMEW</v>
      </c>
      <c r="E460" s="20" t="str">
        <f t="shared" si="129"/>
        <v>ELC</v>
      </c>
      <c r="F460" s="1636">
        <f>INDEX(EF[N2O],MATCH($E460,EF[SATIM Code],0))*F268/G193</f>
        <v>0</v>
      </c>
      <c r="G460" s="1636">
        <f>INDEX(EF[N2O],MATCH($E460,EF[SATIM Code],0))*G268/H193</f>
        <v>0</v>
      </c>
      <c r="H460" s="1636">
        <f>INDEX(EF[N2O],MATCH($E460,EF[SATIM Code],0))*H268/I193</f>
        <v>0</v>
      </c>
      <c r="I460" s="1636">
        <f>INDEX(EF[N2O],MATCH($E460,EF[SATIM Code],0))*I268/J193</f>
        <v>0</v>
      </c>
      <c r="J460" s="1636">
        <f>INDEX(EF[N2O],MATCH($E460,EF[SATIM Code],0))*J268/K193</f>
        <v>0</v>
      </c>
      <c r="K460" s="1636">
        <f>INDEX(EF[N2O],MATCH($E460,EF[SATIM Code],0))*K268/L193</f>
        <v>0</v>
      </c>
      <c r="L460" s="1636">
        <f>INDEX(EF[N2O],MATCH($E460,EF[SATIM Code],0))*L268/M193</f>
        <v>0</v>
      </c>
      <c r="M460" s="1636">
        <f>INDEX(EF[N2O],MATCH($E460,EF[SATIM Code],0))*M268/N193</f>
        <v>0</v>
      </c>
      <c r="N460" s="1636">
        <f>INDEX(EF[N2O],MATCH($E460,EF[SATIM Code],0))*N268/O193</f>
        <v>0</v>
      </c>
      <c r="O460" s="1636">
        <f>INDEX(EF[N2O],MATCH($E460,EF[SATIM Code],0))*O268/P193</f>
        <v>0</v>
      </c>
      <c r="P460" s="20"/>
      <c r="T460" s="23"/>
      <c r="U460" s="23"/>
    </row>
    <row r="461" spans="2:21" s="18" customFormat="1">
      <c r="B461" s="3062">
        <f t="shared" si="127"/>
        <v>15</v>
      </c>
      <c r="C461" s="3062" t="str">
        <f t="shared" si="127"/>
        <v>RMEWELCSWH-N</v>
      </c>
      <c r="D461" s="3062" t="str">
        <f t="shared" si="127"/>
        <v>RMEW</v>
      </c>
      <c r="E461" s="20" t="str">
        <f t="shared" si="129"/>
        <v>ELC</v>
      </c>
      <c r="F461" s="1636">
        <f>INDEX(EF[N2O],MATCH($E461,EF[SATIM Code],0))*F269/G194</f>
        <v>0</v>
      </c>
      <c r="G461" s="1636">
        <f>INDEX(EF[N2O],MATCH($E461,EF[SATIM Code],0))*G269/H194</f>
        <v>0</v>
      </c>
      <c r="H461" s="1636">
        <f>INDEX(EF[N2O],MATCH($E461,EF[SATIM Code],0))*H269/I194</f>
        <v>0</v>
      </c>
      <c r="I461" s="1636">
        <f>INDEX(EF[N2O],MATCH($E461,EF[SATIM Code],0))*I269/J194</f>
        <v>0</v>
      </c>
      <c r="J461" s="1636">
        <f>INDEX(EF[N2O],MATCH($E461,EF[SATIM Code],0))*J269/K194</f>
        <v>0</v>
      </c>
      <c r="K461" s="1636">
        <f>INDEX(EF[N2O],MATCH($E461,EF[SATIM Code],0))*K269/L194</f>
        <v>0</v>
      </c>
      <c r="L461" s="1636">
        <f>INDEX(EF[N2O],MATCH($E461,EF[SATIM Code],0))*L269/M194</f>
        <v>0</v>
      </c>
      <c r="M461" s="1636">
        <f>INDEX(EF[N2O],MATCH($E461,EF[SATIM Code],0))*M269/N194</f>
        <v>0</v>
      </c>
      <c r="N461" s="1636">
        <f>INDEX(EF[N2O],MATCH($E461,EF[SATIM Code],0))*N269/O194</f>
        <v>0</v>
      </c>
      <c r="O461" s="1636">
        <f>INDEX(EF[N2O],MATCH($E461,EF[SATIM Code],0))*O269/P194</f>
        <v>0</v>
      </c>
      <c r="P461" s="20"/>
      <c r="T461" s="23"/>
      <c r="U461" s="23"/>
    </row>
    <row r="462" spans="2:21" s="18" customFormat="1">
      <c r="B462" s="3062" t="str">
        <f t="shared" si="127"/>
        <v>High</v>
      </c>
      <c r="C462" s="3062" t="str">
        <f t="shared" si="127"/>
        <v>RMEWELCHP-N</v>
      </c>
      <c r="D462" s="3062" t="str">
        <f t="shared" si="127"/>
        <v>RMEW</v>
      </c>
      <c r="E462" s="20" t="str">
        <f t="shared" si="129"/>
        <v>ELC</v>
      </c>
      <c r="F462" s="1636"/>
      <c r="G462" s="1636"/>
      <c r="H462" s="1636"/>
      <c r="I462" s="1636"/>
      <c r="J462" s="1636"/>
      <c r="K462" s="1636"/>
      <c r="L462" s="1636"/>
      <c r="M462" s="1636"/>
      <c r="N462" s="1636"/>
      <c r="O462" s="1636"/>
      <c r="P462" s="20"/>
      <c r="T462" s="23"/>
      <c r="U462" s="23"/>
    </row>
    <row r="463" spans="2:21" s="18" customFormat="1">
      <c r="B463" s="3062">
        <f t="shared" si="127"/>
        <v>17</v>
      </c>
      <c r="C463" s="3062">
        <f t="shared" si="127"/>
        <v>0</v>
      </c>
      <c r="D463" s="3062" t="str">
        <f t="shared" si="127"/>
        <v>0</v>
      </c>
      <c r="E463" s="20" t="str">
        <f t="shared" si="129"/>
        <v/>
      </c>
      <c r="F463" s="1636"/>
      <c r="G463" s="1636"/>
      <c r="H463" s="1636"/>
      <c r="I463" s="1636"/>
      <c r="J463" s="1636"/>
      <c r="K463" s="1636"/>
      <c r="L463" s="1636"/>
      <c r="M463" s="1636"/>
      <c r="N463" s="1636"/>
      <c r="O463" s="1636"/>
      <c r="P463" s="20"/>
      <c r="T463" s="23"/>
      <c r="U463" s="23"/>
    </row>
    <row r="464" spans="2:21" s="18" customFormat="1">
      <c r="B464" s="3062">
        <f t="shared" si="127"/>
        <v>18</v>
      </c>
      <c r="C464" s="3062" t="str">
        <f t="shared" si="127"/>
        <v>RHEWELCGEY-E</v>
      </c>
      <c r="D464" s="3062" t="str">
        <f t="shared" si="127"/>
        <v>RHEW</v>
      </c>
      <c r="E464" s="20" t="str">
        <f t="shared" si="129"/>
        <v>ELC</v>
      </c>
      <c r="F464" s="1636">
        <f>INDEX(EF[N2O],MATCH($E464,EF[SATIM Code],0))*F272/G197</f>
        <v>0</v>
      </c>
      <c r="G464" s="1636">
        <f>INDEX(EF[N2O],MATCH($E464,EF[SATIM Code],0))*G272/H197</f>
        <v>0</v>
      </c>
      <c r="H464" s="1636">
        <f>INDEX(EF[N2O],MATCH($E464,EF[SATIM Code],0))*H272/I197</f>
        <v>0</v>
      </c>
      <c r="I464" s="1636">
        <f>INDEX(EF[N2O],MATCH($E464,EF[SATIM Code],0))*I272/J197</f>
        <v>0</v>
      </c>
      <c r="J464" s="1636">
        <f>INDEX(EF[N2O],MATCH($E464,EF[SATIM Code],0))*J272/K197</f>
        <v>0</v>
      </c>
      <c r="K464" s="1636">
        <f>INDEX(EF[N2O],MATCH($E464,EF[SATIM Code],0))*K272/L197</f>
        <v>0</v>
      </c>
      <c r="L464" s="1636">
        <f>INDEX(EF[N2O],MATCH($E464,EF[SATIM Code],0))*L272/M197</f>
        <v>0</v>
      </c>
      <c r="M464" s="1636">
        <f>INDEX(EF[N2O],MATCH($E464,EF[SATIM Code],0))*M272/N197</f>
        <v>0</v>
      </c>
      <c r="N464" s="1636">
        <f>INDEX(EF[N2O],MATCH($E464,EF[SATIM Code],0))*N272/O197</f>
        <v>0</v>
      </c>
      <c r="O464" s="1636">
        <f>INDEX(EF[N2O],MATCH($E464,EF[SATIM Code],0))*O272/P197</f>
        <v>0</v>
      </c>
      <c r="P464" s="20"/>
      <c r="T464" s="23"/>
      <c r="U464" s="23"/>
    </row>
    <row r="465" spans="2:21" s="18" customFormat="1">
      <c r="B465" s="3062">
        <f t="shared" si="127"/>
        <v>19</v>
      </c>
      <c r="C465" s="3062" t="str">
        <f t="shared" si="127"/>
        <v>RHEWOKEPRI-E</v>
      </c>
      <c r="D465" s="3062" t="str">
        <f t="shared" si="127"/>
        <v>RHEW</v>
      </c>
      <c r="E465" s="20" t="str">
        <f t="shared" si="129"/>
        <v>OKE</v>
      </c>
      <c r="F465" s="1636">
        <f>INDEX(EF[N2O],MATCH($E465,EF[SATIM Code],0))*F273/G198</f>
        <v>7.8433876300244153E-6</v>
      </c>
      <c r="G465" s="1636">
        <f>INDEX(EF[N2O],MATCH($E465,EF[SATIM Code],0))*G273/H198</f>
        <v>8.7576041543806348E-6</v>
      </c>
      <c r="H465" s="1636">
        <f>INDEX(EF[N2O],MATCH($E465,EF[SATIM Code],0))*H273/I198</f>
        <v>9.8765037829352681E-6</v>
      </c>
      <c r="I465" s="1636">
        <f>INDEX(EF[N2O],MATCH($E465,EF[SATIM Code],0))*I273/J198</f>
        <v>1.1004537788179491E-5</v>
      </c>
      <c r="J465" s="1636">
        <f>INDEX(EF[N2O],MATCH($E465,EF[SATIM Code],0))*J273/K198</f>
        <v>1.212284693809403E-5</v>
      </c>
      <c r="K465" s="1636">
        <f>INDEX(EF[N2O],MATCH($E465,EF[SATIM Code],0))*K273/L198</f>
        <v>1.3193996085373623E-5</v>
      </c>
      <c r="L465" s="1636">
        <f>INDEX(EF[N2O],MATCH($E465,EF[SATIM Code],0))*L273/M198</f>
        <v>1.6889886086976766E-5</v>
      </c>
      <c r="M465" s="1636">
        <f>INDEX(EF[N2O],MATCH($E465,EF[SATIM Code],0))*M273/N198</f>
        <v>2.0629488067138251E-5</v>
      </c>
      <c r="N465" s="1636">
        <f>INDEX(EF[N2O],MATCH($E465,EF[SATIM Code],0))*N273/O198</f>
        <v>2.553545119777298E-5</v>
      </c>
      <c r="O465" s="1636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62">
        <f t="shared" si="127"/>
        <v>20</v>
      </c>
      <c r="C466" s="3062" t="str">
        <f t="shared" si="127"/>
        <v>RHEWBIWSTOV-E</v>
      </c>
      <c r="D466" s="3062" t="str">
        <f t="shared" si="127"/>
        <v>RHEW</v>
      </c>
      <c r="E466" s="20" t="str">
        <f t="shared" si="129"/>
        <v>BIW</v>
      </c>
      <c r="F466" s="1636">
        <f>INDEX(EF[N2O],MATCH($E466,EF[SATIM Code],0))*F274/G199</f>
        <v>0</v>
      </c>
      <c r="G466" s="1636">
        <f>INDEX(EF[N2O],MATCH($E466,EF[SATIM Code],0))*G274/H199</f>
        <v>0</v>
      </c>
      <c r="H466" s="1636">
        <f>INDEX(EF[N2O],MATCH($E466,EF[SATIM Code],0))*H274/I199</f>
        <v>0</v>
      </c>
      <c r="I466" s="1636">
        <f>INDEX(EF[N2O],MATCH($E466,EF[SATIM Code],0))*I274/J199</f>
        <v>0</v>
      </c>
      <c r="J466" s="1636">
        <f>INDEX(EF[N2O],MATCH($E466,EF[SATIM Code],0))*J274/K199</f>
        <v>0</v>
      </c>
      <c r="K466" s="1636">
        <f>INDEX(EF[N2O],MATCH($E466,EF[SATIM Code],0))*K274/L199</f>
        <v>0</v>
      </c>
      <c r="L466" s="1636">
        <f>INDEX(EF[N2O],MATCH($E466,EF[SATIM Code],0))*L274/M199</f>
        <v>0</v>
      </c>
      <c r="M466" s="1636">
        <f>INDEX(EF[N2O],MATCH($E466,EF[SATIM Code],0))*M274/N199</f>
        <v>0</v>
      </c>
      <c r="N466" s="1636">
        <f>INDEX(EF[N2O],MATCH($E466,EF[SATIM Code],0))*N274/O199</f>
        <v>0</v>
      </c>
      <c r="O466" s="1636">
        <f>INDEX(EF[N2O],MATCH($E466,EF[SATIM Code],0))*O274/P199</f>
        <v>0</v>
      </c>
      <c r="P466" s="20"/>
      <c r="T466" s="23"/>
      <c r="U466" s="23"/>
    </row>
    <row r="467" spans="2:21" s="18" customFormat="1">
      <c r="B467" s="3062">
        <f t="shared" ref="B467:D482" si="130">B429</f>
        <v>21</v>
      </c>
      <c r="C467" s="3062" t="str">
        <f t="shared" si="130"/>
        <v>RHEWOLPSTOV-E</v>
      </c>
      <c r="D467" s="3062" t="str">
        <f t="shared" si="130"/>
        <v>RHEW</v>
      </c>
      <c r="E467" s="20" t="str">
        <f t="shared" si="129"/>
        <v>OLP</v>
      </c>
      <c r="F467" s="1636">
        <f>INDEX(EF[N2O],MATCH($E467,EF[SATIM Code],0))*F275/G200</f>
        <v>3.8167413628558829E-6</v>
      </c>
      <c r="G467" s="1636">
        <f>INDEX(EF[N2O],MATCH($E467,EF[SATIM Code],0))*G275/H200</f>
        <v>4.2616164841312377E-6</v>
      </c>
      <c r="H467" s="1636">
        <f>INDEX(EF[N2O],MATCH($E467,EF[SATIM Code],0))*H275/I200</f>
        <v>4.8060942907413468E-6</v>
      </c>
      <c r="I467" s="1636">
        <f>INDEX(EF[N2O],MATCH($E467,EF[SATIM Code],0))*I275/J200</f>
        <v>5.355017058505944E-6</v>
      </c>
      <c r="J467" s="1636">
        <f>INDEX(EF[N2O],MATCH($E467,EF[SATIM Code],0))*J275/K200</f>
        <v>5.899207526996883E-6</v>
      </c>
      <c r="K467" s="1636">
        <f>INDEX(EF[N2O],MATCH($E467,EF[SATIM Code],0))*K275/L200</f>
        <v>6.4204490426603285E-6</v>
      </c>
      <c r="L467" s="1636">
        <f>INDEX(EF[N2O],MATCH($E467,EF[SATIM Code],0))*L275/M200</f>
        <v>8.2189393005796992E-6</v>
      </c>
      <c r="M467" s="1636">
        <f>INDEX(EF[N2O],MATCH($E467,EF[SATIM Code],0))*M275/N200</f>
        <v>1.0038700637334601E-5</v>
      </c>
      <c r="N467" s="1636">
        <f>INDEX(EF[N2O],MATCH($E467,EF[SATIM Code],0))*N275/O200</f>
        <v>1.2426035458536244E-5</v>
      </c>
      <c r="O467" s="1636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62">
        <f t="shared" si="130"/>
        <v>22</v>
      </c>
      <c r="C468" s="3062" t="str">
        <f t="shared" si="130"/>
        <v>RHEWELCGEYBLA-N</v>
      </c>
      <c r="D468" s="3062" t="str">
        <f t="shared" si="130"/>
        <v>RHEW</v>
      </c>
      <c r="E468" s="20" t="str">
        <f t="shared" si="129"/>
        <v>ELC</v>
      </c>
      <c r="F468" s="1636">
        <f>INDEX(EF[N2O],MATCH($E468,EF[SATIM Code],0))*F276/G201</f>
        <v>0</v>
      </c>
      <c r="G468" s="1636">
        <f>INDEX(EF[N2O],MATCH($E468,EF[SATIM Code],0))*G276/H201</f>
        <v>0</v>
      </c>
      <c r="H468" s="1636">
        <f>INDEX(EF[N2O],MATCH($E468,EF[SATIM Code],0))*H276/I201</f>
        <v>0</v>
      </c>
      <c r="I468" s="1636">
        <f>INDEX(EF[N2O],MATCH($E468,EF[SATIM Code],0))*I276/J201</f>
        <v>0</v>
      </c>
      <c r="J468" s="1636">
        <f>INDEX(EF[N2O],MATCH($E468,EF[SATIM Code],0))*J276/K201</f>
        <v>0</v>
      </c>
      <c r="K468" s="1636">
        <f>INDEX(EF[N2O],MATCH($E468,EF[SATIM Code],0))*K276/L201</f>
        <v>0</v>
      </c>
      <c r="L468" s="1636">
        <f>INDEX(EF[N2O],MATCH($E468,EF[SATIM Code],0))*L276/M201</f>
        <v>0</v>
      </c>
      <c r="M468" s="1636">
        <f>INDEX(EF[N2O],MATCH($E468,EF[SATIM Code],0))*M276/N201</f>
        <v>0</v>
      </c>
      <c r="N468" s="1636">
        <f>INDEX(EF[N2O],MATCH($E468,EF[SATIM Code],0))*N276/O201</f>
        <v>0</v>
      </c>
      <c r="O468" s="1636">
        <f>INDEX(EF[N2O],MATCH($E468,EF[SATIM Code],0))*O276/P201</f>
        <v>0</v>
      </c>
      <c r="P468" s="20"/>
      <c r="T468" s="23"/>
      <c r="U468" s="23"/>
    </row>
    <row r="469" spans="2:21" s="18" customFormat="1">
      <c r="B469" s="3062">
        <f t="shared" si="130"/>
        <v>23</v>
      </c>
      <c r="C469" s="3062" t="str">
        <f t="shared" si="130"/>
        <v>RHEWELCHP-N</v>
      </c>
      <c r="D469" s="3062" t="str">
        <f t="shared" si="130"/>
        <v>RHEW</v>
      </c>
      <c r="E469" s="20" t="str">
        <f t="shared" si="129"/>
        <v>ELC</v>
      </c>
      <c r="F469" s="1636">
        <f>INDEX(EF[N2O],MATCH($E469,EF[SATIM Code],0))*F277/G202</f>
        <v>0</v>
      </c>
      <c r="G469" s="1636">
        <f>INDEX(EF[N2O],MATCH($E469,EF[SATIM Code],0))*G277/H202</f>
        <v>0</v>
      </c>
      <c r="H469" s="1636">
        <f>INDEX(EF[N2O],MATCH($E469,EF[SATIM Code],0))*H277/I202</f>
        <v>0</v>
      </c>
      <c r="I469" s="1636">
        <f>INDEX(EF[N2O],MATCH($E469,EF[SATIM Code],0))*I277/J202</f>
        <v>0</v>
      </c>
      <c r="J469" s="1636">
        <f>INDEX(EF[N2O],MATCH($E469,EF[SATIM Code],0))*J277/K202</f>
        <v>0</v>
      </c>
      <c r="K469" s="1636">
        <f>INDEX(EF[N2O],MATCH($E469,EF[SATIM Code],0))*K277/L202</f>
        <v>0</v>
      </c>
      <c r="L469" s="1636">
        <f>INDEX(EF[N2O],MATCH($E469,EF[SATIM Code],0))*L277/M202</f>
        <v>0</v>
      </c>
      <c r="M469" s="1636">
        <f>INDEX(EF[N2O],MATCH($E469,EF[SATIM Code],0))*M277/N202</f>
        <v>0</v>
      </c>
      <c r="N469" s="1636">
        <f>INDEX(EF[N2O],MATCH($E469,EF[SATIM Code],0))*N277/O202</f>
        <v>0</v>
      </c>
      <c r="O469" s="1636">
        <f>INDEX(EF[N2O],MATCH($E469,EF[SATIM Code],0))*O277/P202</f>
        <v>0</v>
      </c>
      <c r="P469" s="20"/>
      <c r="T469" s="23"/>
      <c r="U469" s="23"/>
    </row>
    <row r="470" spans="2:21" s="18" customFormat="1">
      <c r="B470" s="3062" t="str">
        <f t="shared" si="130"/>
        <v xml:space="preserve">Non Elec. </v>
      </c>
      <c r="C470" s="3062" t="str">
        <f t="shared" si="130"/>
        <v>RHEWELCSWH-N</v>
      </c>
      <c r="D470" s="3062" t="str">
        <f t="shared" si="130"/>
        <v>RHEW</v>
      </c>
      <c r="E470" s="20" t="str">
        <f t="shared" si="129"/>
        <v>ELC</v>
      </c>
      <c r="F470" s="1636"/>
      <c r="G470" s="1636"/>
      <c r="H470" s="1636"/>
      <c r="I470" s="1636"/>
      <c r="J470" s="1636"/>
      <c r="K470" s="1636"/>
      <c r="L470" s="1636"/>
      <c r="M470" s="1636"/>
      <c r="N470" s="1636"/>
      <c r="O470" s="1636"/>
      <c r="P470" s="20"/>
      <c r="T470" s="23"/>
      <c r="U470" s="23"/>
    </row>
    <row r="471" spans="2:21" s="18" customFormat="1">
      <c r="B471" s="3062" t="e">
        <f t="shared" si="130"/>
        <v>#REF!</v>
      </c>
      <c r="C471" s="3062">
        <f t="shared" si="130"/>
        <v>0</v>
      </c>
      <c r="D471" s="3062" t="str">
        <f t="shared" si="130"/>
        <v>0</v>
      </c>
      <c r="E471" s="20" t="str">
        <f t="shared" si="129"/>
        <v/>
      </c>
      <c r="F471" s="1636"/>
      <c r="G471" s="1636"/>
      <c r="H471" s="1636"/>
      <c r="I471" s="1636"/>
      <c r="J471" s="1636"/>
      <c r="K471" s="1636"/>
      <c r="L471" s="1636"/>
      <c r="M471" s="1636"/>
      <c r="N471" s="1636"/>
      <c r="O471" s="1636"/>
      <c r="P471" s="20"/>
      <c r="T471" s="23"/>
      <c r="U471" s="23"/>
    </row>
    <row r="472" spans="2:21" s="18" customFormat="1">
      <c r="B472" s="3062">
        <f t="shared" si="130"/>
        <v>25</v>
      </c>
      <c r="C472" s="3062" t="str">
        <f t="shared" si="130"/>
        <v>RLNWELCLPSWH-E</v>
      </c>
      <c r="D472" s="3062" t="str">
        <f t="shared" si="130"/>
        <v>RLNW</v>
      </c>
      <c r="E472" s="20" t="str">
        <f t="shared" si="129"/>
        <v>ELC</v>
      </c>
      <c r="F472" s="1636">
        <f>INDEX(EF[N2O],MATCH($E472,EF[SATIM Code],0))*F280/G205</f>
        <v>0</v>
      </c>
      <c r="G472" s="1636">
        <f>INDEX(EF[N2O],MATCH($E472,EF[SATIM Code],0))*G280/H205</f>
        <v>0</v>
      </c>
      <c r="H472" s="1636">
        <f>INDEX(EF[N2O],MATCH($E472,EF[SATIM Code],0))*H280/I205</f>
        <v>0</v>
      </c>
      <c r="I472" s="1636">
        <f>INDEX(EF[N2O],MATCH($E472,EF[SATIM Code],0))*I280/J205</f>
        <v>0</v>
      </c>
      <c r="J472" s="1636">
        <f>INDEX(EF[N2O],MATCH($E472,EF[SATIM Code],0))*J280/K205</f>
        <v>0</v>
      </c>
      <c r="K472" s="1636">
        <f>INDEX(EF[N2O],MATCH($E472,EF[SATIM Code],0))*K280/L205</f>
        <v>0</v>
      </c>
      <c r="L472" s="1636">
        <f>INDEX(EF[N2O],MATCH($E472,EF[SATIM Code],0))*L280/M205</f>
        <v>0</v>
      </c>
      <c r="M472" s="1636">
        <f>INDEX(EF[N2O],MATCH($E472,EF[SATIM Code],0))*M280/N205</f>
        <v>0</v>
      </c>
      <c r="N472" s="1636">
        <f>INDEX(EF[N2O],MATCH($E472,EF[SATIM Code],0))*N280/O205</f>
        <v>0</v>
      </c>
      <c r="O472" s="1636">
        <f>INDEX(EF[N2O],MATCH($E472,EF[SATIM Code],0))*O280/P205</f>
        <v>0</v>
      </c>
      <c r="P472" s="20"/>
      <c r="T472" s="23"/>
      <c r="U472" s="23"/>
    </row>
    <row r="473" spans="2:21" s="18" customFormat="1">
      <c r="B473" s="3062">
        <f t="shared" si="130"/>
        <v>26</v>
      </c>
      <c r="C473" s="3062" t="str">
        <f t="shared" si="130"/>
        <v>RLNWOKEWI-E</v>
      </c>
      <c r="D473" s="3062" t="str">
        <f t="shared" si="130"/>
        <v>RLNW</v>
      </c>
      <c r="E473" s="20" t="str">
        <f t="shared" si="129"/>
        <v>OKE</v>
      </c>
      <c r="F473" s="1636">
        <f>INDEX(EF[N2O],MATCH($E473,EF[SATIM Code],0))*F281/G206</f>
        <v>5.3461611194047774E-4</v>
      </c>
      <c r="G473" s="1636">
        <f>INDEX(EF[N2O],MATCH($E473,EF[SATIM Code],0))*G281/H206</f>
        <v>4.0188576201819067E-4</v>
      </c>
      <c r="H473" s="1636">
        <f>INDEX(EF[N2O],MATCH($E473,EF[SATIM Code],0))*H281/I206</f>
        <v>3.1265737466926028E-4</v>
      </c>
      <c r="I473" s="1636">
        <f>INDEX(EF[N2O],MATCH($E473,EF[SATIM Code],0))*I281/J206</f>
        <v>2.2834982322648042E-4</v>
      </c>
      <c r="J473" s="1636">
        <f>INDEX(EF[N2O],MATCH($E473,EF[SATIM Code],0))*J281/K206</f>
        <v>1.5190238900309198E-4</v>
      </c>
      <c r="K473" s="1636">
        <f>INDEX(EF[N2O],MATCH($E473,EF[SATIM Code],0))*K281/L206</f>
        <v>8.588708022144052E-5</v>
      </c>
      <c r="L473" s="1636">
        <f>INDEX(EF[N2O],MATCH($E473,EF[SATIM Code],0))*L281/M206</f>
        <v>5.6137386851747388E-5</v>
      </c>
      <c r="M473" s="1636">
        <f>INDEX(EF[N2O],MATCH($E473,EF[SATIM Code],0))*M281/N206</f>
        <v>3.2046790872288406E-5</v>
      </c>
      <c r="N473" s="1636">
        <f>INDEX(EF[N2O],MATCH($E473,EF[SATIM Code],0))*N281/O206</f>
        <v>1.2010448311728617E-5</v>
      </c>
      <c r="O473" s="1636">
        <f>INDEX(EF[N2O],MATCH($E473,EF[SATIM Code],0))*O281/P206</f>
        <v>0</v>
      </c>
      <c r="P473" s="20"/>
      <c r="T473" s="23"/>
      <c r="U473" s="23"/>
    </row>
    <row r="474" spans="2:21" s="18" customFormat="1">
      <c r="B474" s="3062">
        <f t="shared" si="130"/>
        <v>27</v>
      </c>
      <c r="C474" s="3062" t="str">
        <f t="shared" si="130"/>
        <v>RLNWOKENEW-WI</v>
      </c>
      <c r="D474" s="3062" t="str">
        <f t="shared" si="130"/>
        <v>RLNW</v>
      </c>
      <c r="E474" s="20" t="str">
        <f t="shared" si="129"/>
        <v>OKE</v>
      </c>
      <c r="F474" s="1636">
        <f>INDEX(EF[N2O],MATCH($E474,EF[SATIM Code],0))*F282/G207</f>
        <v>0</v>
      </c>
      <c r="G474" s="1636">
        <f>INDEX(EF[N2O],MATCH($E474,EF[SATIM Code],0))*G282/H207</f>
        <v>0</v>
      </c>
      <c r="H474" s="1636">
        <f>INDEX(EF[N2O],MATCH($E474,EF[SATIM Code],0))*H282/I207</f>
        <v>0</v>
      </c>
      <c r="I474" s="1636">
        <f>INDEX(EF[N2O],MATCH($E474,EF[SATIM Code],0))*I282/J207</f>
        <v>0</v>
      </c>
      <c r="J474" s="1636">
        <f>INDEX(EF[N2O],MATCH($E474,EF[SATIM Code],0))*J282/K207</f>
        <v>0</v>
      </c>
      <c r="K474" s="1636">
        <f>INDEX(EF[N2O],MATCH($E474,EF[SATIM Code],0))*K282/L207</f>
        <v>0</v>
      </c>
      <c r="L474" s="1636">
        <f>INDEX(EF[N2O],MATCH($E474,EF[SATIM Code],0))*L282/M207</f>
        <v>0</v>
      </c>
      <c r="M474" s="1636">
        <f>INDEX(EF[N2O],MATCH($E474,EF[SATIM Code],0))*M282/N207</f>
        <v>0</v>
      </c>
      <c r="N474" s="1636">
        <f>INDEX(EF[N2O],MATCH($E474,EF[SATIM Code],0))*N282/O207</f>
        <v>0</v>
      </c>
      <c r="O474" s="1636">
        <f>INDEX(EF[N2O],MATCH($E474,EF[SATIM Code],0))*O282/P207</f>
        <v>0</v>
      </c>
      <c r="P474" s="20"/>
      <c r="T474" s="23"/>
      <c r="U474" s="23"/>
    </row>
    <row r="475" spans="2:21" s="18" customFormat="1">
      <c r="B475" s="3062">
        <f t="shared" si="130"/>
        <v>28</v>
      </c>
      <c r="C475" s="3062" t="str">
        <f t="shared" si="130"/>
        <v>RLNWOKETOYO-N</v>
      </c>
      <c r="D475" s="3062" t="str">
        <f t="shared" si="130"/>
        <v>RLNW</v>
      </c>
      <c r="E475" s="20" t="str">
        <f t="shared" si="129"/>
        <v>OKE</v>
      </c>
      <c r="F475" s="1636">
        <f>INDEX(EF[N2O],MATCH($E475,EF[SATIM Code],0))*F283/G208</f>
        <v>0</v>
      </c>
      <c r="G475" s="1636">
        <f>INDEX(EF[N2O],MATCH($E475,EF[SATIM Code],0))*G283/H208</f>
        <v>0</v>
      </c>
      <c r="H475" s="1636">
        <f>INDEX(EF[N2O],MATCH($E475,EF[SATIM Code],0))*H283/I208</f>
        <v>0</v>
      </c>
      <c r="I475" s="1636">
        <f>INDEX(EF[N2O],MATCH($E475,EF[SATIM Code],0))*I283/J208</f>
        <v>0</v>
      </c>
      <c r="J475" s="1636">
        <f>INDEX(EF[N2O],MATCH($E475,EF[SATIM Code],0))*J283/K208</f>
        <v>0</v>
      </c>
      <c r="K475" s="1636">
        <f>INDEX(EF[N2O],MATCH($E475,EF[SATIM Code],0))*K283/L208</f>
        <v>0</v>
      </c>
      <c r="L475" s="1636">
        <f>INDEX(EF[N2O],MATCH($E475,EF[SATIM Code],0))*L283/M208</f>
        <v>0</v>
      </c>
      <c r="M475" s="1636">
        <f>INDEX(EF[N2O],MATCH($E475,EF[SATIM Code],0))*M283/N208</f>
        <v>0</v>
      </c>
      <c r="N475" s="1636">
        <f>INDEX(EF[N2O],MATCH($E475,EF[SATIM Code],0))*N283/O208</f>
        <v>0</v>
      </c>
      <c r="O475" s="1636">
        <f>INDEX(EF[N2O],MATCH($E475,EF[SATIM Code],0))*O283/P208</f>
        <v>0</v>
      </c>
      <c r="P475" s="20"/>
      <c r="T475" s="23"/>
      <c r="U475" s="23"/>
    </row>
    <row r="476" spans="2:21" s="18" customFormat="1">
      <c r="B476" s="3062">
        <f t="shared" si="130"/>
        <v>29</v>
      </c>
      <c r="C476" s="3062" t="str">
        <f t="shared" si="130"/>
        <v>RLNWBIWOPEN-E</v>
      </c>
      <c r="D476" s="3062" t="str">
        <f t="shared" si="130"/>
        <v>RLNW</v>
      </c>
      <c r="E476" s="20" t="str">
        <f t="shared" si="129"/>
        <v>BIW</v>
      </c>
      <c r="F476" s="1636">
        <f>INDEX(EF[N2O],MATCH($E476,EF[SATIM Code],0))*F284/G209</f>
        <v>0</v>
      </c>
      <c r="G476" s="1636">
        <f>INDEX(EF[N2O],MATCH($E476,EF[SATIM Code],0))*G284/H209</f>
        <v>0</v>
      </c>
      <c r="H476" s="1636">
        <f>INDEX(EF[N2O],MATCH($E476,EF[SATIM Code],0))*H284/I209</f>
        <v>0</v>
      </c>
      <c r="I476" s="1636">
        <f>INDEX(EF[N2O],MATCH($E476,EF[SATIM Code],0))*I284/J209</f>
        <v>0</v>
      </c>
      <c r="J476" s="1636">
        <f>INDEX(EF[N2O],MATCH($E476,EF[SATIM Code],0))*J284/K209</f>
        <v>0</v>
      </c>
      <c r="K476" s="1636">
        <f>INDEX(EF[N2O],MATCH($E476,EF[SATIM Code],0))*K284/L209</f>
        <v>0</v>
      </c>
      <c r="L476" s="1636">
        <f>INDEX(EF[N2O],MATCH($E476,EF[SATIM Code],0))*L284/M209</f>
        <v>0</v>
      </c>
      <c r="M476" s="1636">
        <f>INDEX(EF[N2O],MATCH($E476,EF[SATIM Code],0))*M284/N209</f>
        <v>0</v>
      </c>
      <c r="N476" s="1636">
        <f>INDEX(EF[N2O],MATCH($E476,EF[SATIM Code],0))*N284/O209</f>
        <v>0</v>
      </c>
      <c r="O476" s="1636">
        <f>INDEX(EF[N2O],MATCH($E476,EF[SATIM Code],0))*O284/P209</f>
        <v>0</v>
      </c>
      <c r="P476" s="20"/>
      <c r="T476" s="23"/>
      <c r="U476" s="23"/>
    </row>
    <row r="477" spans="2:21" s="18" customFormat="1">
      <c r="B477" s="3062">
        <f t="shared" si="130"/>
        <v>30</v>
      </c>
      <c r="C477" s="3062" t="str">
        <f t="shared" si="130"/>
        <v>RLNWOLPRING-E</v>
      </c>
      <c r="D477" s="3062" t="str">
        <f t="shared" si="130"/>
        <v>RLNW</v>
      </c>
      <c r="E477" s="20" t="str">
        <f t="shared" si="129"/>
        <v>OLP</v>
      </c>
      <c r="F477" s="1636">
        <f>INDEX(EF[N2O],MATCH($E477,EF[SATIM Code],0))*F285/G210</f>
        <v>4.2828597868858429E-6</v>
      </c>
      <c r="G477" s="1636">
        <f>INDEX(EF[N2O],MATCH($E477,EF[SATIM Code],0))*G285/H210</f>
        <v>3.5431781425059158E-6</v>
      </c>
      <c r="H477" s="1636">
        <f>INDEX(EF[N2O],MATCH($E477,EF[SATIM Code],0))*H285/I210</f>
        <v>2.756506651189258E-6</v>
      </c>
      <c r="I477" s="1636">
        <f>INDEX(EF[N2O],MATCH($E477,EF[SATIM Code],0))*I285/J210</f>
        <v>2.0132191258483389E-6</v>
      </c>
      <c r="J477" s="1636">
        <f>INDEX(EF[N2O],MATCH($E477,EF[SATIM Code],0))*J285/K210</f>
        <v>1.339229391475245E-6</v>
      </c>
      <c r="K477" s="1636">
        <f>INDEX(EF[N2O],MATCH($E477,EF[SATIM Code],0))*K285/L210</f>
        <v>7.5721325342818694E-7</v>
      </c>
      <c r="L477" s="1636">
        <f>INDEX(EF[N2O],MATCH($E477,EF[SATIM Code],0))*L285/M210</f>
        <v>4.9492861123432197E-7</v>
      </c>
      <c r="M477" s="1636">
        <f>INDEX(EF[N2O],MATCH($E477,EF[SATIM Code],0))*M285/N210</f>
        <v>2.825367298058468E-7</v>
      </c>
      <c r="N477" s="1636">
        <f>INDEX(EF[N2O],MATCH($E477,EF[SATIM Code],0))*N285/O210</f>
        <v>1.0588869266258736E-7</v>
      </c>
      <c r="O477" s="1636">
        <f>INDEX(EF[N2O],MATCH($E477,EF[SATIM Code],0))*O285/P210</f>
        <v>0</v>
      </c>
      <c r="P477" s="20"/>
      <c r="T477" s="23"/>
      <c r="U477" s="23"/>
    </row>
    <row r="478" spans="2:21" s="18" customFormat="1">
      <c r="B478" s="3062" t="str">
        <f t="shared" si="130"/>
        <v>Mid</v>
      </c>
      <c r="C478" s="3062">
        <f t="shared" si="130"/>
        <v>0</v>
      </c>
      <c r="D478" s="3062" t="str">
        <f t="shared" si="130"/>
        <v>0</v>
      </c>
      <c r="E478" s="20" t="str">
        <f t="shared" si="129"/>
        <v/>
      </c>
      <c r="F478" s="1636"/>
      <c r="G478" s="1636"/>
      <c r="H478" s="1636"/>
      <c r="I478" s="1636"/>
      <c r="J478" s="1636"/>
      <c r="K478" s="1636"/>
      <c r="L478" s="1636"/>
      <c r="M478" s="1636"/>
      <c r="N478" s="1636"/>
      <c r="O478" s="1636"/>
      <c r="P478" s="20"/>
      <c r="T478" s="23"/>
      <c r="U478" s="23"/>
    </row>
    <row r="479" spans="2:21" s="18" customFormat="1">
      <c r="B479" s="3062">
        <f t="shared" si="130"/>
        <v>32</v>
      </c>
      <c r="C479" s="3062" t="str">
        <f t="shared" si="130"/>
        <v>RMNWELCLPSWH-E</v>
      </c>
      <c r="D479" s="3062" t="str">
        <f t="shared" si="130"/>
        <v>RMNW</v>
      </c>
      <c r="E479" s="20" t="str">
        <f t="shared" si="129"/>
        <v>ELC</v>
      </c>
      <c r="F479" s="1636">
        <f>INDEX(EF[N2O],MATCH($E479,EF[SATIM Code],0))*F287/G212</f>
        <v>0</v>
      </c>
      <c r="G479" s="1636">
        <f>INDEX(EF[N2O],MATCH($E479,EF[SATIM Code],0))*G287/H212</f>
        <v>0</v>
      </c>
      <c r="H479" s="1636">
        <f>INDEX(EF[N2O],MATCH($E479,EF[SATIM Code],0))*H287/I212</f>
        <v>0</v>
      </c>
      <c r="I479" s="1636">
        <f>INDEX(EF[N2O],MATCH($E479,EF[SATIM Code],0))*I287/J212</f>
        <v>0</v>
      </c>
      <c r="J479" s="1636">
        <f>INDEX(EF[N2O],MATCH($E479,EF[SATIM Code],0))*J287/K212</f>
        <v>0</v>
      </c>
      <c r="K479" s="1636">
        <f>INDEX(EF[N2O],MATCH($E479,EF[SATIM Code],0))*K287/L212</f>
        <v>0</v>
      </c>
      <c r="L479" s="1636">
        <f>INDEX(EF[N2O],MATCH($E479,EF[SATIM Code],0))*L287/M212</f>
        <v>0</v>
      </c>
      <c r="M479" s="1636">
        <f>INDEX(EF[N2O],MATCH($E479,EF[SATIM Code],0))*M287/N212</f>
        <v>0</v>
      </c>
      <c r="N479" s="1636">
        <f>INDEX(EF[N2O],MATCH($E479,EF[SATIM Code],0))*N287/O212</f>
        <v>0</v>
      </c>
      <c r="O479" s="1636">
        <f>INDEX(EF[N2O],MATCH($E479,EF[SATIM Code],0))*O287/P212</f>
        <v>0</v>
      </c>
      <c r="P479" s="20"/>
      <c r="T479" s="23"/>
      <c r="U479" s="23"/>
    </row>
    <row r="480" spans="2:21" s="18" customFormat="1">
      <c r="B480" s="3062">
        <f t="shared" si="130"/>
        <v>33</v>
      </c>
      <c r="C480" s="3062" t="str">
        <f t="shared" si="130"/>
        <v>RMNWOKEPRI-E</v>
      </c>
      <c r="D480" s="3062" t="str">
        <f t="shared" si="130"/>
        <v>RMNW</v>
      </c>
      <c r="E480" s="20" t="str">
        <f t="shared" si="129"/>
        <v>OKE</v>
      </c>
      <c r="F480" s="1636">
        <f>INDEX(EF[N2O],MATCH($E480,EF[SATIM Code],0))*F288/G213</f>
        <v>2.4415131538954945E-4</v>
      </c>
      <c r="G480" s="1636">
        <f>INDEX(EF[N2O],MATCH($E480,EF[SATIM Code],0))*G288/H213</f>
        <v>2.2685381048109714E-4</v>
      </c>
      <c r="H480" s="1636">
        <f>INDEX(EF[N2O],MATCH($E480,EF[SATIM Code],0))*H288/I213</f>
        <v>2.4229315655888194E-4</v>
      </c>
      <c r="I480" s="1636">
        <f>INDEX(EF[N2O],MATCH($E480,EF[SATIM Code],0))*I288/J213</f>
        <v>2.4658914722301819E-4</v>
      </c>
      <c r="J480" s="1636">
        <f>INDEX(EF[N2O],MATCH($E480,EF[SATIM Code],0))*J288/K213</f>
        <v>2.3852617209354915E-4</v>
      </c>
      <c r="K480" s="1636">
        <f>INDEX(EF[N2O],MATCH($E480,EF[SATIM Code],0))*K288/L213</f>
        <v>2.1698532926404905E-4</v>
      </c>
      <c r="L480" s="1636">
        <f>INDEX(EF[N2O],MATCH($E480,EF[SATIM Code],0))*L288/M213</f>
        <v>1.5360234265417291E-4</v>
      </c>
      <c r="M480" s="1636">
        <f>INDEX(EF[N2O],MATCH($E480,EF[SATIM Code],0))*M288/N213</f>
        <v>9.571436641501786E-5</v>
      </c>
      <c r="N480" s="1636">
        <f>INDEX(EF[N2O],MATCH($E480,EF[SATIM Code],0))*N288/O213</f>
        <v>4.2539476429546646E-5</v>
      </c>
      <c r="O480" s="1636">
        <f>INDEX(EF[N2O],MATCH($E480,EF[SATIM Code],0))*O288/P213</f>
        <v>0</v>
      </c>
      <c r="P480" s="20"/>
      <c r="T480" s="23"/>
      <c r="U480" s="23"/>
    </row>
    <row r="481" spans="1:21" s="18" customFormat="1">
      <c r="B481" s="3062">
        <f t="shared" si="130"/>
        <v>34</v>
      </c>
      <c r="C481" s="3062" t="str">
        <f t="shared" si="130"/>
        <v>RMNWBIWSTOV-E</v>
      </c>
      <c r="D481" s="3062" t="str">
        <f t="shared" si="130"/>
        <v>RMNW</v>
      </c>
      <c r="E481" s="20" t="str">
        <f t="shared" si="129"/>
        <v>BIW</v>
      </c>
      <c r="F481" s="1636">
        <f>INDEX(EF[N2O],MATCH($E481,EF[SATIM Code],0))*F289/G214</f>
        <v>0</v>
      </c>
      <c r="G481" s="1636">
        <f>INDEX(EF[N2O],MATCH($E481,EF[SATIM Code],0))*G289/H214</f>
        <v>0</v>
      </c>
      <c r="H481" s="1636">
        <f>INDEX(EF[N2O],MATCH($E481,EF[SATIM Code],0))*H289/I214</f>
        <v>0</v>
      </c>
      <c r="I481" s="1636">
        <f>INDEX(EF[N2O],MATCH($E481,EF[SATIM Code],0))*I289/J214</f>
        <v>0</v>
      </c>
      <c r="J481" s="1636">
        <f>INDEX(EF[N2O],MATCH($E481,EF[SATIM Code],0))*J289/K214</f>
        <v>0</v>
      </c>
      <c r="K481" s="1636">
        <f>INDEX(EF[N2O],MATCH($E481,EF[SATIM Code],0))*K289/L214</f>
        <v>0</v>
      </c>
      <c r="L481" s="1636">
        <f>INDEX(EF[N2O],MATCH($E481,EF[SATIM Code],0))*L289/M214</f>
        <v>0</v>
      </c>
      <c r="M481" s="1636">
        <f>INDEX(EF[N2O],MATCH($E481,EF[SATIM Code],0))*M289/N214</f>
        <v>0</v>
      </c>
      <c r="N481" s="1636">
        <f>INDEX(EF[N2O],MATCH($E481,EF[SATIM Code],0))*N289/O214</f>
        <v>0</v>
      </c>
      <c r="O481" s="1636">
        <f>INDEX(EF[N2O],MATCH($E481,EF[SATIM Code],0))*O289/P214</f>
        <v>0</v>
      </c>
      <c r="P481" s="20"/>
      <c r="T481" s="23"/>
      <c r="U481" s="23"/>
    </row>
    <row r="482" spans="1:21" s="18" customFormat="1">
      <c r="B482" s="3062">
        <f t="shared" si="130"/>
        <v>35</v>
      </c>
      <c r="C482" s="3062" t="str">
        <f t="shared" si="130"/>
        <v>RMNWOLPSTOV-E</v>
      </c>
      <c r="D482" s="3062" t="str">
        <f t="shared" si="130"/>
        <v>RMNW</v>
      </c>
      <c r="E482" s="20" t="str">
        <f t="shared" si="129"/>
        <v>OLP</v>
      </c>
      <c r="F482" s="1636">
        <f>INDEX(EF[N2O],MATCH($E482,EF[SATIM Code],0))*F290/G215</f>
        <v>2.4369794872785594E-6</v>
      </c>
      <c r="G482" s="1636">
        <f>INDEX(EF[N2O],MATCH($E482,EF[SATIM Code],0))*G290/H215</f>
        <v>2.5935787154044493E-6</v>
      </c>
      <c r="H482" s="1636">
        <f>INDEX(EF[N2O],MATCH($E482,EF[SATIM Code],0))*H290/I215</f>
        <v>2.7700939755280711E-6</v>
      </c>
      <c r="I482" s="1636">
        <f>INDEX(EF[N2O],MATCH($E482,EF[SATIM Code],0))*I290/J215</f>
        <v>2.8192092622603101E-6</v>
      </c>
      <c r="J482" s="1636">
        <f>INDEX(EF[N2O],MATCH($E482,EF[SATIM Code],0))*J290/K215</f>
        <v>2.7270267212914036E-6</v>
      </c>
      <c r="K482" s="1636">
        <f>INDEX(EF[N2O],MATCH($E482,EF[SATIM Code],0))*K290/L215</f>
        <v>2.4807541488537484E-6</v>
      </c>
      <c r="L482" s="1636">
        <f>INDEX(EF[N2O],MATCH($E482,EF[SATIM Code],0))*L290/M215</f>
        <v>1.7561078903601633E-6</v>
      </c>
      <c r="M482" s="1636">
        <f>INDEX(EF[N2O],MATCH($E482,EF[SATIM Code],0))*M290/N215</f>
        <v>1.0942850947310754E-6</v>
      </c>
      <c r="N482" s="1636">
        <f>INDEX(EF[N2O],MATCH($E482,EF[SATIM Code],0))*N290/O215</f>
        <v>4.8634616451071149E-7</v>
      </c>
      <c r="O482" s="1636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8"/>
      <c r="F483" s="1636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8"/>
      <c r="F484" s="1636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93">
        <f>SUM(F372:F406)</f>
        <v>0.45816603665256811</v>
      </c>
      <c r="G489" s="1593">
        <f>SUM(G372:G406)</f>
        <v>0.40619377885771707</v>
      </c>
      <c r="H489" s="1593">
        <f t="shared" ref="H489:O489" si="131">SUM(H372:H406)</f>
        <v>0.38585134636576446</v>
      </c>
      <c r="I489" s="1593">
        <f t="shared" si="131"/>
        <v>0.36202948765124265</v>
      </c>
      <c r="J489" s="1593">
        <f t="shared" si="131"/>
        <v>0.33523317275878006</v>
      </c>
      <c r="K489" s="1593">
        <f t="shared" si="131"/>
        <v>0.3056346016954743</v>
      </c>
      <c r="L489" s="1593">
        <f t="shared" si="131"/>
        <v>0.26162670756834167</v>
      </c>
      <c r="M489" s="1593">
        <f t="shared" si="131"/>
        <v>0.22062800757885784</v>
      </c>
      <c r="N489" s="1593">
        <f t="shared" si="131"/>
        <v>0.17732333174052678</v>
      </c>
      <c r="O489" s="1593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93">
        <f>SUM(F409:F444)</f>
        <v>3.9563182132261541E-4</v>
      </c>
      <c r="G490" s="1593">
        <f>SUM(G409:G444)</f>
        <v>3.5157210967705615E-4</v>
      </c>
      <c r="H490" s="1593">
        <f t="shared" ref="H490:O490" si="132">SUM(H409:H444)</f>
        <v>3.3446881756397814E-4</v>
      </c>
      <c r="I490" s="1593">
        <f t="shared" si="132"/>
        <v>3.1436637843782112E-4</v>
      </c>
      <c r="J490" s="1593">
        <f t="shared" si="132"/>
        <v>2.9169086688767356E-4</v>
      </c>
      <c r="K490" s="1593">
        <f t="shared" si="132"/>
        <v>2.6657731502469605E-4</v>
      </c>
      <c r="L490" s="1593">
        <f t="shared" si="132"/>
        <v>2.2916393347021993E-4</v>
      </c>
      <c r="M490" s="1593">
        <f t="shared" si="132"/>
        <v>1.9431133647183934E-4</v>
      </c>
      <c r="N490" s="1593">
        <f t="shared" si="132"/>
        <v>1.5752100826560382E-4</v>
      </c>
      <c r="O490" s="1593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93">
        <f>SUM(F447:F482)</f>
        <v>1.0696397648933889E-3</v>
      </c>
      <c r="G491" s="1593">
        <f>SUM(G447:G482)</f>
        <v>9.3711452514070529E-4</v>
      </c>
      <c r="H491" s="1593">
        <f t="shared" ref="H491:O491" si="133">SUM(H447:H482)</f>
        <v>8.8330129797860898E-4</v>
      </c>
      <c r="I491" s="1593">
        <f t="shared" si="133"/>
        <v>8.212914640701053E-4</v>
      </c>
      <c r="J491" s="1593">
        <f t="shared" si="133"/>
        <v>7.5240020477778953E-4</v>
      </c>
      <c r="K491" s="1593">
        <f t="shared" si="133"/>
        <v>6.772162548331933E-4</v>
      </c>
      <c r="L491" s="1593">
        <f t="shared" si="133"/>
        <v>5.6644101021576486E-4</v>
      </c>
      <c r="M491" s="1593">
        <f t="shared" si="133"/>
        <v>4.632060689770358E-4</v>
      </c>
      <c r="N491" s="1593">
        <f t="shared" si="133"/>
        <v>3.5385645518553753E-4</v>
      </c>
      <c r="O491" s="1593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7"/>
      <c r="G493" s="977"/>
      <c r="H493" s="977"/>
      <c r="I493" s="977"/>
      <c r="J493" s="977"/>
      <c r="K493" s="977"/>
      <c r="L493" s="977"/>
      <c r="M493" s="977"/>
      <c r="N493" s="977"/>
      <c r="O493" s="977"/>
      <c r="P493" s="20"/>
    </row>
    <row r="494" spans="1:21" ht="15.75">
      <c r="A494" s="3"/>
      <c r="B494" s="1039" t="s">
        <v>221</v>
      </c>
      <c r="C494" s="1089"/>
      <c r="D494" s="1040"/>
      <c r="E494" s="1040"/>
      <c r="F494" s="1040"/>
      <c r="G494" s="1040"/>
      <c r="H494" s="1040"/>
      <c r="I494" s="1040"/>
      <c r="J494" s="1040"/>
      <c r="K494" s="1040"/>
      <c r="L494" s="1040"/>
      <c r="M494" s="1040"/>
      <c r="N494" s="1040"/>
      <c r="O494" s="1040"/>
      <c r="P494" s="1041"/>
    </row>
    <row r="495" spans="1:21" ht="6" customHeight="1">
      <c r="A495" s="3"/>
      <c r="B495" s="1090"/>
      <c r="C495" s="1091"/>
      <c r="D495" s="1091"/>
      <c r="E495" s="1091"/>
      <c r="F495" s="1091"/>
      <c r="G495" s="1091"/>
      <c r="H495" s="1091"/>
      <c r="I495" s="1091"/>
      <c r="J495" s="1091"/>
      <c r="K495" s="1091"/>
      <c r="L495" s="1091"/>
      <c r="M495" s="1091"/>
      <c r="N495" s="1091"/>
      <c r="O495" s="1091"/>
      <c r="P495" s="1092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43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43"/>
    </row>
    <row r="498" spans="1:16" ht="15.75">
      <c r="A498" s="3"/>
      <c r="B498" s="1042"/>
      <c r="C498" s="358" t="s">
        <v>908</v>
      </c>
      <c r="D498" s="345"/>
      <c r="E498" s="1044"/>
      <c r="F498" s="345"/>
      <c r="G498" s="1044"/>
      <c r="H498" s="345"/>
      <c r="I498" s="345"/>
      <c r="J498" s="345"/>
      <c r="K498" s="345"/>
      <c r="L498" s="345"/>
      <c r="M498" s="345"/>
      <c r="N498" s="345"/>
      <c r="O498" s="1044" t="str">
        <f>Preferences.EnergyUnits</f>
        <v>PJ</v>
      </c>
      <c r="P498" s="1043"/>
    </row>
    <row r="499" spans="1:16" ht="7.5" customHeight="1">
      <c r="A499" s="3"/>
      <c r="B499" s="1042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43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9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43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43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43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43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43"/>
    </row>
    <row r="505" spans="1:16" ht="15.75" customHeight="1">
      <c r="A505" s="971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43"/>
    </row>
    <row r="506" spans="1:16" ht="15.75" customHeight="1">
      <c r="A506" s="971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43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43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43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43"/>
    </row>
    <row r="510" spans="1:16" s="3062" customFormat="1" ht="15.75" customHeight="1">
      <c r="B510" s="349"/>
      <c r="C510" s="6408" t="s">
        <v>27</v>
      </c>
      <c r="D510" s="198" t="str">
        <f>INDEX(Vectors[Description], MATCH([Vector], Vectors[Code], 0))</f>
        <v>Conversion losses</v>
      </c>
      <c r="E510" s="6408"/>
      <c r="F510" s="6409">
        <f>-INDEX(F$358:F$367,MATCH(RES.W.Outputs[[#This Row],[Vector]],$B$358:$B$367,0))</f>
        <v>36.144266602470189</v>
      </c>
      <c r="G510" s="6409">
        <f>-INDEX(G$358:G$367,MATCH(RES.W.Outputs[[#This Row],[Vector]],$B$358:$B$367,0))</f>
        <v>31.621764097868759</v>
      </c>
      <c r="H510" s="6409">
        <f>-INDEX(H$358:H$367,MATCH(RES.W.Outputs[[#This Row],[Vector]],$B$358:$B$367,0))</f>
        <v>33.189433295063246</v>
      </c>
      <c r="I510" s="6409">
        <f>-INDEX(I$358:I$367,MATCH(RES.W.Outputs[[#This Row],[Vector]],$B$358:$B$367,0))</f>
        <v>34.810829151726523</v>
      </c>
      <c r="J510" s="6409">
        <f>-INDEX(J$358:J$367,MATCH(RES.W.Outputs[[#This Row],[Vector]],$B$358:$B$367,0))</f>
        <v>36.479363519718277</v>
      </c>
      <c r="K510" s="6409">
        <f>-INDEX(K$358:K$367,MATCH(RES.W.Outputs[[#This Row],[Vector]],$B$358:$B$367,0))</f>
        <v>38.132535060278244</v>
      </c>
      <c r="L510" s="6409">
        <f>-INDEX(L$358:L$367,MATCH(RES.W.Outputs[[#This Row],[Vector]],$B$358:$B$367,0))</f>
        <v>39.209260330318457</v>
      </c>
      <c r="M510" s="6409">
        <f>-INDEX(M$358:M$367,MATCH(RES.W.Outputs[[#This Row],[Vector]],$B$358:$B$367,0))</f>
        <v>40.372184865330546</v>
      </c>
      <c r="N510" s="6409">
        <f>-INDEX(N$358:N$367,MATCH(RES.W.Outputs[[#This Row],[Vector]],$B$358:$B$367,0))</f>
        <v>41.993886630504662</v>
      </c>
      <c r="O510" s="6409">
        <f>-INDEX(O$358:O$367,MATCH(RES.W.Outputs[[#This Row],[Vector]],$B$358:$B$367,0))</f>
        <v>43.757599826137536</v>
      </c>
      <c r="P510" s="1043"/>
    </row>
    <row r="511" spans="1:16" ht="15.75" customHeight="1">
      <c r="B511" s="349"/>
      <c r="C511" s="6408" t="s">
        <v>106</v>
      </c>
      <c r="D511" s="6408"/>
      <c r="E511" s="6411" t="str">
        <f>Preferences.EnergyUnits</f>
        <v>PJ</v>
      </c>
      <c r="F511" s="6412">
        <f>SUBTOTAL(109,F501:F510)</f>
        <v>0</v>
      </c>
      <c r="G511" s="6412">
        <f t="shared" ref="G511:O511" si="134">SUBTOTAL(109,G501:G510)</f>
        <v>0</v>
      </c>
      <c r="H511" s="6412">
        <f t="shared" si="134"/>
        <v>0</v>
      </c>
      <c r="I511" s="6412">
        <f t="shared" si="134"/>
        <v>0</v>
      </c>
      <c r="J511" s="6412">
        <f t="shared" si="134"/>
        <v>0</v>
      </c>
      <c r="K511" s="6412">
        <f t="shared" si="134"/>
        <v>0</v>
      </c>
      <c r="L511" s="6412">
        <f t="shared" si="134"/>
        <v>0</v>
      </c>
      <c r="M511" s="6412">
        <f t="shared" si="134"/>
        <v>0</v>
      </c>
      <c r="N511" s="6412">
        <f t="shared" si="134"/>
        <v>0</v>
      </c>
      <c r="O511" s="6412">
        <f t="shared" si="134"/>
        <v>0</v>
      </c>
      <c r="P511" s="1043"/>
    </row>
    <row r="512" spans="1:16" ht="15.75">
      <c r="B512" s="350"/>
      <c r="C512" s="1093"/>
      <c r="D512" s="1093"/>
      <c r="E512" s="1093"/>
      <c r="F512" s="1093"/>
      <c r="G512" s="1093"/>
      <c r="H512" s="1093"/>
      <c r="I512" s="1093"/>
      <c r="J512" s="1093"/>
      <c r="K512" s="1093"/>
      <c r="L512" s="1093"/>
      <c r="M512" s="1093"/>
      <c r="N512" s="1093"/>
      <c r="O512" s="1093"/>
      <c r="P512" s="1043"/>
    </row>
    <row r="513" spans="2:19" ht="15.75">
      <c r="B513" s="497"/>
      <c r="P513" s="1094"/>
    </row>
    <row r="514" spans="2:19" ht="15.75">
      <c r="B514" s="1095" t="s">
        <v>323</v>
      </c>
      <c r="C514" s="1096"/>
      <c r="D514" s="1097"/>
      <c r="E514" s="1097"/>
      <c r="F514" s="1097"/>
      <c r="G514" s="1097"/>
      <c r="H514" s="1097"/>
      <c r="I514" s="1097"/>
      <c r="J514" s="1097"/>
      <c r="K514" s="1097"/>
      <c r="L514" s="1097"/>
      <c r="M514" s="1097"/>
      <c r="N514" s="1097"/>
      <c r="O514" s="1097"/>
      <c r="P514" s="1098"/>
    </row>
    <row r="515" spans="2:19" ht="8.25" customHeight="1">
      <c r="B515" s="1099"/>
      <c r="C515" s="1100"/>
      <c r="D515" s="1100"/>
      <c r="E515" s="1100"/>
      <c r="F515" s="1100"/>
      <c r="G515" s="1100"/>
      <c r="H515" s="1100"/>
      <c r="I515" s="1100"/>
      <c r="J515" s="1100"/>
      <c r="K515" s="1100"/>
      <c r="L515" s="1100"/>
      <c r="M515" s="1100"/>
      <c r="N515" s="1100"/>
      <c r="O515" s="1100"/>
      <c r="P515" s="1101"/>
    </row>
    <row r="516" spans="2:19" ht="14.25">
      <c r="B516" s="1102"/>
      <c r="C516" s="371" t="s">
        <v>1307</v>
      </c>
      <c r="D516" s="1103"/>
      <c r="E516" s="1104"/>
      <c r="F516" s="1103"/>
      <c r="G516" s="1104"/>
      <c r="H516" s="1103"/>
      <c r="I516" s="1103"/>
      <c r="J516" s="1103"/>
      <c r="K516" s="1103"/>
      <c r="L516" s="1103"/>
      <c r="M516" s="1103"/>
      <c r="N516" s="1103"/>
      <c r="O516" s="1104" t="s">
        <v>434</v>
      </c>
      <c r="P516" s="1105"/>
    </row>
    <row r="517" spans="2:19" ht="15" customHeight="1">
      <c r="B517" s="1102"/>
      <c r="C517" s="1103"/>
      <c r="D517" s="1103"/>
      <c r="E517" s="1103"/>
      <c r="F517" s="1103"/>
      <c r="G517" s="1103"/>
      <c r="H517" s="1103"/>
      <c r="I517" s="1103"/>
      <c r="J517" s="1103"/>
      <c r="K517" s="1103"/>
      <c r="L517" s="1103"/>
      <c r="M517" s="1103"/>
      <c r="N517" s="1103"/>
      <c r="O517" s="1103"/>
      <c r="P517" s="1105"/>
    </row>
    <row r="518" spans="2:19" ht="21.75" customHeight="1" collapsed="1">
      <c r="B518" s="1102"/>
      <c r="C518" s="1106" t="s">
        <v>431</v>
      </c>
      <c r="D518" s="1106" t="s">
        <v>401</v>
      </c>
      <c r="E518" s="1106" t="s">
        <v>176</v>
      </c>
      <c r="F518" s="1106" t="s">
        <v>1149</v>
      </c>
      <c r="G518" s="1106" t="s">
        <v>226</v>
      </c>
      <c r="H518" s="1106" t="s">
        <v>252</v>
      </c>
      <c r="I518" s="1106" t="s">
        <v>253</v>
      </c>
      <c r="J518" s="1106" t="s">
        <v>254</v>
      </c>
      <c r="K518" s="1106" t="s">
        <v>255</v>
      </c>
      <c r="L518" s="1106" t="s">
        <v>256</v>
      </c>
      <c r="M518" s="1106" t="s">
        <v>257</v>
      </c>
      <c r="N518" s="1106" t="s">
        <v>258</v>
      </c>
      <c r="O518" s="1106" t="s">
        <v>259</v>
      </c>
      <c r="P518" s="1105"/>
      <c r="S518" s="1115"/>
    </row>
    <row r="519" spans="2:19" ht="15.75">
      <c r="B519" s="381"/>
      <c r="C519" s="1107" t="s">
        <v>414</v>
      </c>
      <c r="D519" s="1108" t="s">
        <v>424</v>
      </c>
      <c r="E519" s="1107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5"/>
    </row>
    <row r="520" spans="2:19" ht="15.75">
      <c r="B520" s="381"/>
      <c r="C520" s="1107" t="s">
        <v>415</v>
      </c>
      <c r="D520" s="1108" t="s">
        <v>424</v>
      </c>
      <c r="E520" s="1107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5"/>
    </row>
    <row r="521" spans="2:19" ht="15.75" customHeight="1">
      <c r="B521" s="381"/>
      <c r="C521" s="1107" t="s">
        <v>416</v>
      </c>
      <c r="D521" s="1108" t="s">
        <v>424</v>
      </c>
      <c r="E521" s="1107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5"/>
    </row>
    <row r="522" spans="2:19" ht="15.75">
      <c r="B522" s="381"/>
      <c r="C522" s="1107" t="s">
        <v>106</v>
      </c>
      <c r="D522" s="1107"/>
      <c r="E522" s="1107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105"/>
    </row>
    <row r="523" spans="2:19" ht="15.75">
      <c r="B523" s="1231"/>
      <c r="C523" s="1107"/>
      <c r="D523" s="1107"/>
      <c r="E523" s="1107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103"/>
    </row>
    <row r="524" spans="2:19" ht="15.75">
      <c r="B524" s="1111" t="s">
        <v>869</v>
      </c>
      <c r="C524" s="1112"/>
      <c r="D524" s="1113"/>
      <c r="E524" s="1113"/>
      <c r="F524" s="1113"/>
      <c r="G524" s="1113"/>
      <c r="H524" s="1113"/>
      <c r="I524" s="1113"/>
      <c r="J524" s="1113"/>
      <c r="K524" s="1113"/>
      <c r="L524" s="1113"/>
      <c r="M524" s="1113"/>
      <c r="N524" s="1113"/>
      <c r="O524" s="1113"/>
      <c r="P524" s="1114"/>
    </row>
    <row r="525" spans="2:19" ht="9" customHeight="1">
      <c r="B525" s="1117"/>
      <c r="C525" s="1118"/>
      <c r="D525" s="1118"/>
      <c r="E525" s="1118"/>
      <c r="F525" s="1118"/>
      <c r="G525" s="1118"/>
      <c r="H525" s="1118"/>
      <c r="I525" s="1118"/>
      <c r="J525" s="1118"/>
      <c r="K525" s="1118"/>
      <c r="L525" s="1118"/>
      <c r="M525" s="1118"/>
      <c r="N525" s="1118"/>
      <c r="O525" s="1118"/>
      <c r="P525" s="1119"/>
    </row>
    <row r="526" spans="2:19" ht="12.75" customHeight="1">
      <c r="B526" s="1120"/>
      <c r="C526" s="823" t="s">
        <v>874</v>
      </c>
      <c r="D526" s="1121"/>
      <c r="E526" s="1122"/>
      <c r="F526" s="1121"/>
      <c r="G526" s="1122"/>
      <c r="H526" s="1121"/>
      <c r="I526" s="1121"/>
      <c r="J526" s="1121"/>
      <c r="K526" s="1121"/>
      <c r="L526" s="1121"/>
      <c r="M526" s="1121"/>
      <c r="N526" s="1121"/>
      <c r="O526" s="1122"/>
      <c r="P526" s="1123"/>
    </row>
    <row r="527" spans="2:19" ht="5.25" customHeight="1">
      <c r="B527" s="1120"/>
      <c r="C527" s="1121"/>
      <c r="D527" s="1121"/>
      <c r="E527" s="1121"/>
      <c r="F527" s="1121"/>
      <c r="G527" s="1121"/>
      <c r="H527" s="1121"/>
      <c r="I527" s="1121"/>
      <c r="J527" s="1121"/>
      <c r="K527" s="1121"/>
      <c r="L527" s="1121"/>
      <c r="M527" s="1121"/>
      <c r="N527" s="1121"/>
      <c r="O527" s="1121"/>
      <c r="P527" s="1123"/>
    </row>
    <row r="528" spans="2:19" ht="15.75" customHeight="1">
      <c r="B528" s="985"/>
      <c r="C528" s="1124" t="s">
        <v>61</v>
      </c>
      <c r="D528" s="1124" t="s">
        <v>870</v>
      </c>
      <c r="E528" s="1124" t="s">
        <v>176</v>
      </c>
      <c r="F528" s="1124" t="s">
        <v>1149</v>
      </c>
      <c r="G528" s="1124" t="s">
        <v>226</v>
      </c>
      <c r="H528" s="1124" t="s">
        <v>252</v>
      </c>
      <c r="I528" s="1124" t="s">
        <v>253</v>
      </c>
      <c r="J528" s="1124" t="s">
        <v>254</v>
      </c>
      <c r="K528" s="1124" t="s">
        <v>255</v>
      </c>
      <c r="L528" s="1124" t="s">
        <v>256</v>
      </c>
      <c r="M528" s="1124" t="s">
        <v>257</v>
      </c>
      <c r="N528" s="1124" t="s">
        <v>258</v>
      </c>
      <c r="O528" s="1124" t="s">
        <v>259</v>
      </c>
      <c r="P528" s="1123"/>
    </row>
    <row r="529" spans="2:16" ht="15.75" customHeight="1">
      <c r="B529" s="985"/>
      <c r="C529" s="988"/>
      <c r="D529" s="988"/>
      <c r="E529" s="988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23"/>
    </row>
    <row r="530" spans="2:16" ht="15.75">
      <c r="B530" s="985"/>
      <c r="C530" s="988"/>
      <c r="D530" s="988"/>
      <c r="E530" s="988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23"/>
    </row>
    <row r="531" spans="2:16" ht="15.75">
      <c r="B531" s="985"/>
      <c r="C531" s="988"/>
      <c r="D531" s="988"/>
      <c r="E531" s="988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23"/>
    </row>
    <row r="532" spans="2:16" ht="15.75">
      <c r="B532" s="828"/>
      <c r="C532" s="1125"/>
      <c r="D532" s="1125"/>
      <c r="E532" s="1125"/>
      <c r="F532" s="1125"/>
      <c r="G532" s="1125"/>
      <c r="H532" s="1125"/>
      <c r="I532" s="1125"/>
      <c r="J532" s="1125"/>
      <c r="K532" s="1125"/>
      <c r="L532" s="1125"/>
      <c r="M532" s="1125"/>
      <c r="N532" s="1125"/>
      <c r="O532" s="1125"/>
      <c r="P532" s="1126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8" t="s">
        <v>1426</v>
      </c>
      <c r="B1" s="1038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25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/>
      <c r="E8" s="198"/>
      <c r="F8" s="345"/>
      <c r="G8" s="345"/>
      <c r="H8" s="345" t="s">
        <v>1429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/>
      <c r="E9" s="198"/>
      <c r="F9" s="198"/>
      <c r="G9" s="198"/>
      <c r="H9" s="345" t="s">
        <v>1430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5"/>
    </row>
    <row r="10" spans="1:21" ht="15.75">
      <c r="B10" s="359"/>
      <c r="C10" s="198"/>
      <c r="D10" s="198"/>
      <c r="E10" s="198"/>
      <c r="F10" s="198"/>
      <c r="G10" s="198"/>
      <c r="H10" s="345" t="s">
        <v>1431</v>
      </c>
      <c r="I10" s="345">
        <v>1</v>
      </c>
      <c r="J10" s="345"/>
      <c r="K10" s="198"/>
      <c r="L10" s="198"/>
      <c r="M10" s="198"/>
      <c r="N10" s="198"/>
      <c r="O10" s="198"/>
      <c r="P10" s="10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62"/>
      <c r="R12" s="3062"/>
      <c r="S12" s="3062"/>
      <c r="T12" s="3062"/>
      <c r="U12" s="3062"/>
    </row>
    <row r="13" spans="1:21">
      <c r="Q13" s="3062"/>
      <c r="R13" s="3062"/>
      <c r="S13" s="3062"/>
      <c r="T13" s="3062"/>
      <c r="U13" s="3062"/>
    </row>
    <row r="14" spans="1:21" s="18" customFormat="1" ht="22.5">
      <c r="A14" s="342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3062"/>
      <c r="R14" s="3062"/>
      <c r="S14" s="3062"/>
      <c r="T14" s="3062"/>
      <c r="U14" s="3062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62"/>
      <c r="R15" s="3062"/>
      <c r="S15" s="3062"/>
      <c r="T15" s="3062"/>
      <c r="U15" s="3062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62"/>
      <c r="R16" s="3062"/>
      <c r="S16" s="3062"/>
      <c r="T16" s="3062"/>
      <c r="U16" s="3062"/>
    </row>
    <row r="17" spans="2:21" ht="15.75">
      <c r="B17" s="331"/>
      <c r="C17" s="431" t="s">
        <v>1314</v>
      </c>
      <c r="D17" s="456"/>
      <c r="E17" s="422" t="s">
        <v>1397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62"/>
      <c r="R17" s="3062"/>
      <c r="S17" s="3062"/>
      <c r="T17" s="3062"/>
      <c r="U17" s="3062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62"/>
      <c r="R18" s="3062"/>
      <c r="S18" s="3062"/>
      <c r="T18" s="3062"/>
      <c r="U18" s="3062"/>
    </row>
    <row r="19" spans="2:21" ht="15.75">
      <c r="B19" s="331"/>
      <c r="C19" s="1049" t="s">
        <v>500</v>
      </c>
      <c r="D19" s="456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3062"/>
      <c r="R19" s="3062"/>
      <c r="S19" s="3062"/>
      <c r="T19" s="3062"/>
      <c r="U19" s="3062"/>
    </row>
    <row r="20" spans="2:21" ht="15.75">
      <c r="B20" s="331"/>
      <c r="C20" s="331" t="s">
        <v>661</v>
      </c>
      <c r="D20" s="456"/>
      <c r="E20" s="967"/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3062"/>
      <c r="R20" s="3062"/>
      <c r="S20" s="3062"/>
      <c r="T20" s="3062"/>
      <c r="U20" s="3062"/>
    </row>
    <row r="21" spans="2:21" ht="15.75">
      <c r="B21" s="331"/>
      <c r="C21" s="431">
        <v>1</v>
      </c>
      <c r="D21" s="456"/>
      <c r="E21" s="1054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62"/>
      <c r="R21" s="3062"/>
      <c r="S21" s="3062"/>
      <c r="T21" s="3062"/>
      <c r="U21" s="3062"/>
    </row>
    <row r="22" spans="2:21" ht="15.75">
      <c r="B22" s="331"/>
      <c r="C22" s="1583" t="s">
        <v>1316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62"/>
      <c r="R22" s="3062"/>
      <c r="S22" s="3062"/>
      <c r="T22" s="3062"/>
      <c r="U22" s="3062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62"/>
      <c r="R23" s="3062"/>
      <c r="S23" s="3062"/>
      <c r="T23" s="3062"/>
      <c r="U23" s="3062"/>
    </row>
    <row r="24" spans="2:21" ht="15.75">
      <c r="B24" s="331"/>
      <c r="C24" s="1583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62"/>
      <c r="R24" s="3062"/>
      <c r="S24" s="3062"/>
      <c r="T24" s="3062"/>
      <c r="U24" s="3062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62"/>
      <c r="R25" s="3062"/>
      <c r="S25" s="3062"/>
      <c r="T25" s="3062"/>
      <c r="U25" s="3062"/>
    </row>
    <row r="26" spans="2:21" ht="15.75">
      <c r="B26" s="331"/>
      <c r="C26" s="1583" t="s">
        <v>1313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62"/>
      <c r="R26" s="3062"/>
      <c r="S26" s="3062"/>
      <c r="T26" s="3062"/>
      <c r="U26" s="3062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62"/>
      <c r="R27" s="3062"/>
      <c r="S27" s="3062"/>
      <c r="T27" s="3062"/>
      <c r="U27" s="3062"/>
    </row>
    <row r="28" spans="2:21" ht="15.75">
      <c r="B28" s="331"/>
      <c r="C28" s="331" t="s">
        <v>1317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62"/>
      <c r="R28" s="3062"/>
      <c r="S28" s="3062"/>
      <c r="T28" s="3062"/>
      <c r="U28" s="3062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62"/>
      <c r="R29" s="3062"/>
      <c r="S29" s="3062"/>
      <c r="T29" s="3062"/>
      <c r="U29" s="3062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62"/>
      <c r="R30" s="3062"/>
      <c r="S30" s="3062"/>
      <c r="T30" s="3062"/>
      <c r="U30" s="3062"/>
    </row>
    <row r="31" spans="2:21" s="3062" customFormat="1"/>
    <row r="32" spans="2:21" s="3062" customFormat="1"/>
    <row r="33" spans="2:16" s="3062" customFormat="1"/>
    <row r="34" spans="2:16" s="3062" customFormat="1" ht="39.75" thickBot="1">
      <c r="B34" s="735"/>
      <c r="C34" s="431"/>
      <c r="D34" s="456"/>
      <c r="E34" s="292"/>
      <c r="F34" s="1544" t="s">
        <v>1377</v>
      </c>
      <c r="G34" s="1544" t="s">
        <v>1378</v>
      </c>
      <c r="H34" s="1544" t="s">
        <v>1379</v>
      </c>
      <c r="I34" s="1544" t="s">
        <v>482</v>
      </c>
      <c r="J34" s="1600" t="s">
        <v>1432</v>
      </c>
      <c r="K34" s="1544" t="s">
        <v>1385</v>
      </c>
      <c r="L34" s="1544" t="s">
        <v>1386</v>
      </c>
      <c r="M34" s="1544" t="s">
        <v>1387</v>
      </c>
      <c r="N34" s="194"/>
      <c r="O34" s="476"/>
      <c r="P34" s="1659"/>
    </row>
    <row r="35" spans="2:16" s="3062" customFormat="1" ht="15.75">
      <c r="B35" s="735"/>
      <c r="C35" s="1685" t="s">
        <v>2765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9"/>
    </row>
    <row r="36" spans="2:16" s="3062" customFormat="1" ht="15.75">
      <c r="B36" s="735" t="s">
        <v>3757</v>
      </c>
      <c r="C36" s="1685" t="s">
        <v>3768</v>
      </c>
      <c r="D36" s="456"/>
      <c r="E36" s="292"/>
      <c r="F36" s="1685" t="str">
        <f>H36&amp;RIGHT(G36,3)&amp;"-E"</f>
        <v>RLEHELC-E</v>
      </c>
      <c r="G36" s="3675" t="str">
        <f>RES.DMD!$C$142</f>
        <v>RESELC</v>
      </c>
      <c r="H36" s="194" t="str">
        <f t="shared" ref="H36:H41" si="0">B36&amp;LEFT($B$3,1)</f>
        <v>RLEH</v>
      </c>
      <c r="I36" s="6352">
        <v>1</v>
      </c>
      <c r="J36" s="931" t="s">
        <v>35</v>
      </c>
      <c r="K36" s="3677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9"/>
    </row>
    <row r="37" spans="2:16" s="3062" customFormat="1" ht="15.75">
      <c r="B37" s="735" t="s">
        <v>3757</v>
      </c>
      <c r="C37" s="1685" t="s">
        <v>3769</v>
      </c>
      <c r="D37" s="456"/>
      <c r="E37" s="292"/>
      <c r="F37" s="1685" t="str">
        <f t="shared" ref="F37:F62" si="2">H37&amp;RIGHT(G37,3)&amp;"-E"</f>
        <v>RLEHOKE-E</v>
      </c>
      <c r="G37" s="3675" t="str">
        <f>RES.DMD!$D$142</f>
        <v>RESOKE</v>
      </c>
      <c r="H37" s="194" t="str">
        <f t="shared" si="0"/>
        <v>RLEH</v>
      </c>
      <c r="I37" s="6352">
        <v>0.73</v>
      </c>
      <c r="J37" s="931" t="s">
        <v>39</v>
      </c>
      <c r="K37" s="3677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9"/>
    </row>
    <row r="38" spans="2:16" s="3062" customFormat="1" ht="15.75">
      <c r="B38" s="735" t="s">
        <v>3757</v>
      </c>
      <c r="C38" s="1685" t="s">
        <v>3770</v>
      </c>
      <c r="D38" s="456"/>
      <c r="E38" s="292"/>
      <c r="F38" s="1685" t="str">
        <f t="shared" si="2"/>
        <v>RLEHBIW-E</v>
      </c>
      <c r="G38" s="3675" t="str">
        <f>RES.DMD!$F$142</f>
        <v>RESBIW</v>
      </c>
      <c r="H38" s="194" t="str">
        <f t="shared" si="0"/>
        <v>RLEH</v>
      </c>
      <c r="I38" s="6352">
        <v>0.59</v>
      </c>
      <c r="J38" s="931" t="s">
        <v>278</v>
      </c>
      <c r="K38" s="3677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9"/>
    </row>
    <row r="39" spans="2:16" s="3062" customFormat="1" ht="15.75">
      <c r="B39" s="735" t="s">
        <v>3757</v>
      </c>
      <c r="C39" s="1685" t="s">
        <v>3771</v>
      </c>
      <c r="D39" s="456"/>
      <c r="E39" s="292"/>
      <c r="F39" s="1685" t="str">
        <f t="shared" si="2"/>
        <v>RLEHOLP-E</v>
      </c>
      <c r="G39" s="3675" t="str">
        <f>RES.DMD!$G$142</f>
        <v>RESOLP</v>
      </c>
      <c r="H39" s="194" t="str">
        <f t="shared" si="0"/>
        <v>RLEH</v>
      </c>
      <c r="I39" s="6352">
        <v>0.59</v>
      </c>
      <c r="J39" s="931" t="s">
        <v>40</v>
      </c>
      <c r="K39" s="3677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9"/>
    </row>
    <row r="40" spans="2:16" s="3062" customFormat="1" ht="15.75">
      <c r="B40" s="735" t="s">
        <v>3757</v>
      </c>
      <c r="C40" s="1685" t="s">
        <v>3772</v>
      </c>
      <c r="D40" s="456"/>
      <c r="E40" s="292"/>
      <c r="F40" s="1685" t="str">
        <f t="shared" si="2"/>
        <v>RLEHCOA-E</v>
      </c>
      <c r="G40" s="3675" t="str">
        <f>RES.DMD!$E$142</f>
        <v>RESCOA</v>
      </c>
      <c r="H40" s="194" t="str">
        <f t="shared" si="0"/>
        <v>RLEH</v>
      </c>
      <c r="I40" s="6352">
        <v>0.59</v>
      </c>
      <c r="J40" s="931" t="s">
        <v>37</v>
      </c>
      <c r="K40" s="3677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9"/>
    </row>
    <row r="41" spans="2:16" s="3062" customFormat="1" ht="15.75">
      <c r="B41" s="735" t="s">
        <v>3757</v>
      </c>
      <c r="C41" s="1685" t="s">
        <v>3773</v>
      </c>
      <c r="D41" s="456"/>
      <c r="E41" s="292"/>
      <c r="F41" s="1685" t="str">
        <f>H41&amp;RIGHT(G41,3)&amp;"MBA-N"</f>
        <v>RLEHBIWMBA-N</v>
      </c>
      <c r="G41" s="3675" t="str">
        <f>RES.DMD!$F$142</f>
        <v>RESBIW</v>
      </c>
      <c r="H41" s="194" t="str">
        <f t="shared" si="0"/>
        <v>RLEH</v>
      </c>
      <c r="I41" s="6355">
        <v>0.79</v>
      </c>
      <c r="J41" s="931" t="s">
        <v>278</v>
      </c>
      <c r="K41" s="3677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9"/>
    </row>
    <row r="42" spans="2:16" s="3062" customFormat="1" ht="15.75">
      <c r="B42" s="735"/>
      <c r="C42" s="1685" t="s">
        <v>2772</v>
      </c>
      <c r="D42" s="456"/>
      <c r="E42" s="292"/>
      <c r="F42" s="1685"/>
      <c r="G42" s="1064"/>
      <c r="H42" s="194"/>
      <c r="I42" s="6354"/>
      <c r="J42" s="6336"/>
      <c r="K42" s="6354"/>
      <c r="L42" s="194"/>
      <c r="M42" s="194">
        <f t="shared" si="1"/>
        <v>0</v>
      </c>
      <c r="N42" s="194"/>
      <c r="O42" s="476"/>
      <c r="P42" s="1659"/>
    </row>
    <row r="43" spans="2:16" s="3062" customFormat="1" ht="15.75">
      <c r="B43" s="735" t="s">
        <v>3758</v>
      </c>
      <c r="C43" s="1685" t="s">
        <v>3774</v>
      </c>
      <c r="D43" s="456"/>
      <c r="E43" s="292"/>
      <c r="F43" s="1685" t="str">
        <f t="shared" si="2"/>
        <v>RMEHOLP-E</v>
      </c>
      <c r="G43" s="3675" t="str">
        <f>RES.DMD!$G$142</f>
        <v>RESOLP</v>
      </c>
      <c r="H43" s="194" t="str">
        <f>B43&amp;LEFT($B$3,1)</f>
        <v>RMEH</v>
      </c>
      <c r="I43" s="6356">
        <v>0.60599999999999998</v>
      </c>
      <c r="J43" s="6336" t="s">
        <v>40</v>
      </c>
      <c r="K43" s="6357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9"/>
    </row>
    <row r="44" spans="2:16" s="3062" customFormat="1" ht="15.75">
      <c r="B44" s="735" t="s">
        <v>3758</v>
      </c>
      <c r="C44" s="1685" t="s">
        <v>3775</v>
      </c>
      <c r="D44" s="456"/>
      <c r="E44" s="292"/>
      <c r="F44" s="1685" t="str">
        <f t="shared" si="2"/>
        <v>RMEHELC-E</v>
      </c>
      <c r="G44" s="3675" t="str">
        <f>RES.DMD!$C$142</f>
        <v>RESELC</v>
      </c>
      <c r="H44" s="194" t="str">
        <f>B44&amp;LEFT($B$3,1)</f>
        <v>RMEH</v>
      </c>
      <c r="I44" s="6352">
        <v>1</v>
      </c>
      <c r="J44" s="931" t="s">
        <v>35</v>
      </c>
      <c r="K44" s="3677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9"/>
    </row>
    <row r="45" spans="2:16" s="3062" customFormat="1" ht="15.75">
      <c r="B45" s="735" t="s">
        <v>3758</v>
      </c>
      <c r="C45" s="1685" t="s">
        <v>3776</v>
      </c>
      <c r="D45" s="456"/>
      <c r="E45" s="292"/>
      <c r="F45" s="1685" t="str">
        <f t="shared" si="2"/>
        <v>RMEHOKE-E</v>
      </c>
      <c r="G45" s="3675" t="str">
        <f>RES.DMD!$D$142</f>
        <v>RESOKE</v>
      </c>
      <c r="H45" s="194" t="str">
        <f>B45&amp;LEFT($B$3,1)</f>
        <v>RMEH</v>
      </c>
      <c r="I45" s="6352">
        <v>0.73</v>
      </c>
      <c r="J45" s="931" t="s">
        <v>39</v>
      </c>
      <c r="K45" s="3677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9"/>
    </row>
    <row r="46" spans="2:16" s="3062" customFormat="1" ht="15.75">
      <c r="B46" s="735" t="s">
        <v>3758</v>
      </c>
      <c r="C46" s="1685" t="s">
        <v>3777</v>
      </c>
      <c r="D46" s="456"/>
      <c r="E46" s="292"/>
      <c r="F46" s="1685" t="str">
        <f t="shared" si="2"/>
        <v>RMEHBIW-E</v>
      </c>
      <c r="G46" s="3675" t="str">
        <f>RES.DMD!$F$142</f>
        <v>RESBIW</v>
      </c>
      <c r="H46" s="194" t="str">
        <f>B46&amp;LEFT($B$3,1)</f>
        <v>RMEH</v>
      </c>
      <c r="I46" s="6352">
        <v>0.25</v>
      </c>
      <c r="J46" s="931" t="s">
        <v>278</v>
      </c>
      <c r="K46" s="3677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9"/>
    </row>
    <row r="47" spans="2:16" s="3062" customFormat="1" ht="15.75">
      <c r="B47" s="735" t="s">
        <v>3758</v>
      </c>
      <c r="C47" s="1685" t="s">
        <v>3778</v>
      </c>
      <c r="D47" s="456"/>
      <c r="E47" s="292"/>
      <c r="F47" s="1685" t="str">
        <f t="shared" si="2"/>
        <v>RMEHCOA-E</v>
      </c>
      <c r="G47" s="3675" t="str">
        <f>RES.DMD!$E$142</f>
        <v>RESCOA</v>
      </c>
      <c r="H47" s="194" t="str">
        <f>B47&amp;LEFT($B$3,1)</f>
        <v>RMEH</v>
      </c>
      <c r="I47" s="6352">
        <v>0.25</v>
      </c>
      <c r="J47" s="931" t="s">
        <v>37</v>
      </c>
      <c r="K47" s="3677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9"/>
    </row>
    <row r="48" spans="2:16" s="3062" customFormat="1" ht="15.75">
      <c r="B48" s="735"/>
      <c r="C48" s="1685" t="s">
        <v>2779</v>
      </c>
      <c r="D48" s="456"/>
      <c r="E48" s="292"/>
      <c r="F48" s="1685"/>
      <c r="G48" s="1064"/>
      <c r="H48" s="194"/>
      <c r="I48" s="6354"/>
      <c r="J48" s="6336"/>
      <c r="K48" s="6354"/>
      <c r="L48" s="194"/>
      <c r="M48" s="194">
        <f t="shared" si="1"/>
        <v>0</v>
      </c>
      <c r="N48" s="194"/>
      <c r="O48" s="476"/>
      <c r="P48" s="1659"/>
    </row>
    <row r="49" spans="2:16" s="3062" customFormat="1" ht="15.75">
      <c r="B49" s="735" t="s">
        <v>3759</v>
      </c>
      <c r="C49" s="1685" t="s">
        <v>3779</v>
      </c>
      <c r="D49" s="456"/>
      <c r="E49" s="292"/>
      <c r="F49" s="1685" t="str">
        <f t="shared" si="2"/>
        <v>RHEHELC-E</v>
      </c>
      <c r="G49" s="3675" t="str">
        <f>RES.DMD!$C$142</f>
        <v>RESELC</v>
      </c>
      <c r="H49" s="194" t="str">
        <f t="shared" ref="H49:H54" si="3">B49&amp;LEFT($B$3,1)</f>
        <v>RHEH</v>
      </c>
      <c r="I49" s="6352">
        <v>1</v>
      </c>
      <c r="J49" s="931" t="s">
        <v>35</v>
      </c>
      <c r="K49" s="3677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9"/>
    </row>
    <row r="50" spans="2:16" s="3062" customFormat="1" ht="15.75">
      <c r="B50" s="735" t="s">
        <v>3759</v>
      </c>
      <c r="C50" s="1685" t="s">
        <v>3780</v>
      </c>
      <c r="D50" s="456"/>
      <c r="E50" s="292"/>
      <c r="F50" s="1685" t="str">
        <f t="shared" si="2"/>
        <v>RHEHOKE-E</v>
      </c>
      <c r="G50" s="3675" t="str">
        <f>RES.DMD!$D$142</f>
        <v>RESOKE</v>
      </c>
      <c r="H50" s="194" t="str">
        <f t="shared" si="3"/>
        <v>RHEH</v>
      </c>
      <c r="I50" s="6352">
        <v>0.73</v>
      </c>
      <c r="J50" s="931" t="s">
        <v>39</v>
      </c>
      <c r="K50" s="3677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9"/>
    </row>
    <row r="51" spans="2:16" s="3062" customFormat="1" ht="15.75">
      <c r="B51" s="735" t="s">
        <v>3759</v>
      </c>
      <c r="C51" s="1685" t="s">
        <v>3781</v>
      </c>
      <c r="D51" s="456"/>
      <c r="E51" s="292"/>
      <c r="F51" s="1685" t="str">
        <f t="shared" si="2"/>
        <v>RHEHBIW-E</v>
      </c>
      <c r="G51" s="3675" t="str">
        <f>RES.DMD!$F$142</f>
        <v>RESBIW</v>
      </c>
      <c r="H51" s="194" t="str">
        <f t="shared" si="3"/>
        <v>RHEH</v>
      </c>
      <c r="I51" s="6352">
        <v>0.25</v>
      </c>
      <c r="J51" s="931" t="s">
        <v>278</v>
      </c>
      <c r="K51" s="3677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9"/>
    </row>
    <row r="52" spans="2:16" s="3062" customFormat="1" ht="15.75">
      <c r="B52" s="735" t="s">
        <v>3759</v>
      </c>
      <c r="C52" s="1685" t="s">
        <v>3782</v>
      </c>
      <c r="D52" s="456"/>
      <c r="E52" s="292"/>
      <c r="F52" s="1685" t="str">
        <f t="shared" si="2"/>
        <v>RHEHCOA-E</v>
      </c>
      <c r="G52" s="3675" t="str">
        <f>RES.DMD!$E$142</f>
        <v>RESCOA</v>
      </c>
      <c r="H52" s="194" t="str">
        <f t="shared" si="3"/>
        <v>RHEH</v>
      </c>
      <c r="I52" s="6352">
        <v>0.25</v>
      </c>
      <c r="J52" s="931" t="s">
        <v>37</v>
      </c>
      <c r="K52" s="3677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9"/>
    </row>
    <row r="53" spans="2:16" s="3062" customFormat="1" ht="15.75">
      <c r="B53" s="735" t="s">
        <v>3759</v>
      </c>
      <c r="C53" s="1685" t="s">
        <v>3783</v>
      </c>
      <c r="D53" s="456"/>
      <c r="E53" s="292"/>
      <c r="F53" s="1685" t="str">
        <f t="shared" si="2"/>
        <v>RHEHOLP-E</v>
      </c>
      <c r="G53" s="3675" t="str">
        <f>RES.DMD!$G$142</f>
        <v>RESOLP</v>
      </c>
      <c r="H53" s="194" t="str">
        <f t="shared" si="3"/>
        <v>RHEH</v>
      </c>
      <c r="I53" s="6352">
        <v>0.8</v>
      </c>
      <c r="J53" s="931" t="s">
        <v>40</v>
      </c>
      <c r="K53" s="3677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9"/>
    </row>
    <row r="54" spans="2:16" s="3062" customFormat="1" ht="15.75">
      <c r="B54" s="735" t="s">
        <v>3759</v>
      </c>
      <c r="C54" s="1685" t="s">
        <v>3784</v>
      </c>
      <c r="D54" s="456"/>
      <c r="E54" s="292"/>
      <c r="F54" s="1685" t="str">
        <f>H54&amp;RIGHT(G54,3)&amp;"HP-N"</f>
        <v>RHEHELCHP-N</v>
      </c>
      <c r="G54" s="3675" t="str">
        <f>RES.DMD!$C$142</f>
        <v>RESELC</v>
      </c>
      <c r="H54" s="194" t="str">
        <f t="shared" si="3"/>
        <v>RHEH</v>
      </c>
      <c r="I54" s="6352">
        <v>2.17</v>
      </c>
      <c r="J54" s="931" t="s">
        <v>35</v>
      </c>
      <c r="K54" s="3677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9"/>
    </row>
    <row r="55" spans="2:16" s="3062" customFormat="1" ht="15.75">
      <c r="B55" s="735"/>
      <c r="C55" s="1685"/>
      <c r="D55" s="456"/>
      <c r="E55" s="292"/>
      <c r="F55" s="1685"/>
      <c r="G55" s="3675"/>
      <c r="H55" s="194"/>
      <c r="I55" s="6352"/>
      <c r="J55" s="931"/>
      <c r="K55" s="3677"/>
      <c r="L55" s="194"/>
      <c r="M55" s="194"/>
      <c r="N55" s="194"/>
      <c r="O55" s="476"/>
      <c r="P55" s="1659"/>
    </row>
    <row r="56" spans="2:16" s="3062" customFormat="1" ht="15.75">
      <c r="B56" s="735" t="s">
        <v>3760</v>
      </c>
      <c r="C56" s="1685" t="s">
        <v>3785</v>
      </c>
      <c r="D56" s="456"/>
      <c r="E56" s="292"/>
      <c r="F56" s="1685" t="str">
        <f t="shared" si="2"/>
        <v>RLNHOKE-E</v>
      </c>
      <c r="G56" s="3675" t="str">
        <f>RES.DMD!$D$142</f>
        <v>RESOKE</v>
      </c>
      <c r="H56" s="194" t="str">
        <f>B56&amp;LEFT($B$3,1)</f>
        <v>RLNH</v>
      </c>
      <c r="I56" s="6352">
        <v>0.73</v>
      </c>
      <c r="J56" s="931" t="s">
        <v>39</v>
      </c>
      <c r="K56" s="3677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9"/>
    </row>
    <row r="57" spans="2:16" s="3062" customFormat="1" ht="15.75">
      <c r="B57" s="735" t="s">
        <v>3760</v>
      </c>
      <c r="C57" s="1685" t="s">
        <v>3786</v>
      </c>
      <c r="D57" s="456"/>
      <c r="E57" s="292"/>
      <c r="F57" s="1685" t="str">
        <f t="shared" si="2"/>
        <v>RLNHCOA-E</v>
      </c>
      <c r="G57" s="3675" t="str">
        <f>RES.DMD!$E$142</f>
        <v>RESCOA</v>
      </c>
      <c r="H57" s="194" t="str">
        <f>B57&amp;LEFT($B$3,1)</f>
        <v>RLNH</v>
      </c>
      <c r="I57" s="6352">
        <v>0.59</v>
      </c>
      <c r="J57" s="931" t="s">
        <v>37</v>
      </c>
      <c r="K57" s="3677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9"/>
    </row>
    <row r="58" spans="2:16" s="3062" customFormat="1" ht="15.75">
      <c r="B58" s="735" t="s">
        <v>3760</v>
      </c>
      <c r="C58" s="1685" t="s">
        <v>3787</v>
      </c>
      <c r="D58" s="456"/>
      <c r="E58" s="292"/>
      <c r="F58" s="1685" t="str">
        <f t="shared" si="2"/>
        <v>RLNHBIW-E</v>
      </c>
      <c r="G58" s="3675" t="str">
        <f>RES.DMD!$F$142</f>
        <v>RESBIW</v>
      </c>
      <c r="H58" s="194" t="str">
        <f>B58&amp;LEFT($B$3,1)</f>
        <v>RLNH</v>
      </c>
      <c r="I58" s="6352">
        <v>0.59</v>
      </c>
      <c r="J58" s="931" t="s">
        <v>278</v>
      </c>
      <c r="K58" s="3677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9"/>
    </row>
    <row r="59" spans="2:16" s="3062" customFormat="1" ht="15.75">
      <c r="B59" s="735"/>
      <c r="C59" s="1685" t="s">
        <v>2793</v>
      </c>
      <c r="D59" s="456"/>
      <c r="E59" s="292"/>
      <c r="F59" s="1685"/>
      <c r="G59" s="194"/>
      <c r="H59" s="194"/>
      <c r="I59" s="6354"/>
      <c r="J59" s="6336"/>
      <c r="K59" s="6354"/>
      <c r="L59" s="194"/>
      <c r="M59" s="194">
        <f t="shared" si="4"/>
        <v>0</v>
      </c>
      <c r="N59" s="194"/>
      <c r="O59" s="476"/>
      <c r="P59" s="1659"/>
    </row>
    <row r="60" spans="2:16" s="3062" customFormat="1" ht="15.75">
      <c r="B60" s="735" t="s">
        <v>3761</v>
      </c>
      <c r="C60" s="1685" t="s">
        <v>3788</v>
      </c>
      <c r="D60" s="456"/>
      <c r="E60" s="292"/>
      <c r="F60" s="1685" t="str">
        <f t="shared" si="2"/>
        <v>RMNHOKE-E</v>
      </c>
      <c r="G60" s="3675" t="str">
        <f>RES.DMD!$D$142</f>
        <v>RESOKE</v>
      </c>
      <c r="H60" s="194" t="str">
        <f>B60&amp;LEFT($B$3,1)</f>
        <v>RMNH</v>
      </c>
      <c r="I60" s="6352">
        <v>0.73</v>
      </c>
      <c r="J60" s="931" t="s">
        <v>39</v>
      </c>
      <c r="K60" s="3677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9"/>
    </row>
    <row r="61" spans="2:16" s="3062" customFormat="1" ht="15.75">
      <c r="B61" s="735" t="s">
        <v>3761</v>
      </c>
      <c r="C61" s="1685" t="s">
        <v>3789</v>
      </c>
      <c r="D61" s="456"/>
      <c r="E61" s="292"/>
      <c r="F61" s="1685" t="str">
        <f t="shared" si="2"/>
        <v>RMNHCOA-E</v>
      </c>
      <c r="G61" s="3675" t="str">
        <f>RES.DMD!$E$142</f>
        <v>RESCOA</v>
      </c>
      <c r="H61" s="194" t="str">
        <f>B61&amp;LEFT($B$3,1)</f>
        <v>RMNH</v>
      </c>
      <c r="I61" s="6352">
        <v>0.25</v>
      </c>
      <c r="J61" s="931" t="s">
        <v>37</v>
      </c>
      <c r="K61" s="3677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9"/>
    </row>
    <row r="62" spans="2:16" s="3062" customFormat="1" ht="15.75">
      <c r="B62" s="735" t="s">
        <v>3761</v>
      </c>
      <c r="C62" s="1685" t="s">
        <v>3790</v>
      </c>
      <c r="D62" s="456"/>
      <c r="E62" s="292"/>
      <c r="F62" s="1685" t="str">
        <f t="shared" si="2"/>
        <v>RMNHBIW-E</v>
      </c>
      <c r="G62" s="3675" t="str">
        <f>RES.DMD!$F$142</f>
        <v>RESBIW</v>
      </c>
      <c r="H62" s="194" t="str">
        <f>B62&amp;LEFT($B$3,1)</f>
        <v>RMNH</v>
      </c>
      <c r="I62" s="6352">
        <v>0.25</v>
      </c>
      <c r="J62" s="931" t="s">
        <v>278</v>
      </c>
      <c r="K62" s="3677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9"/>
    </row>
    <row r="63" spans="2:16" s="3062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9"/>
    </row>
    <row r="64" spans="2:16" s="3062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9"/>
    </row>
    <row r="65" spans="2:45" s="3062" customFormat="1" ht="15.75">
      <c r="B65" s="735"/>
      <c r="C65" s="431"/>
      <c r="D65" s="456"/>
      <c r="E65" s="292"/>
      <c r="F65" s="6269">
        <v>2006</v>
      </c>
      <c r="G65" s="6269">
        <v>2010</v>
      </c>
      <c r="H65" s="6269">
        <v>2015</v>
      </c>
      <c r="I65" s="6269">
        <v>2020</v>
      </c>
      <c r="J65" s="6269">
        <v>2025</v>
      </c>
      <c r="K65" s="6269">
        <v>2030</v>
      </c>
      <c r="L65" s="6269">
        <v>2035</v>
      </c>
      <c r="M65" s="6269">
        <v>2040</v>
      </c>
      <c r="N65" s="6269">
        <v>2045</v>
      </c>
      <c r="O65" s="6269">
        <v>2050</v>
      </c>
      <c r="P65" s="6359">
        <v>2006</v>
      </c>
      <c r="Q65" s="1536">
        <v>2010</v>
      </c>
      <c r="R65" s="1536">
        <v>2015</v>
      </c>
      <c r="S65" s="1536">
        <v>2020</v>
      </c>
      <c r="T65" s="1536">
        <v>2025</v>
      </c>
      <c r="U65" s="1536">
        <v>2030</v>
      </c>
      <c r="V65" s="1536">
        <v>2035</v>
      </c>
      <c r="W65" s="1536">
        <v>2040</v>
      </c>
      <c r="X65" s="1536">
        <v>2045</v>
      </c>
      <c r="Y65" s="1536">
        <v>2050</v>
      </c>
      <c r="Z65" s="6371">
        <v>2006</v>
      </c>
      <c r="AA65" s="1536">
        <v>2010</v>
      </c>
      <c r="AB65" s="1536">
        <v>2015</v>
      </c>
      <c r="AC65" s="1536">
        <v>2020</v>
      </c>
      <c r="AD65" s="1536">
        <v>2025</v>
      </c>
      <c r="AE65" s="1536">
        <v>2030</v>
      </c>
      <c r="AF65" s="1536">
        <v>2035</v>
      </c>
      <c r="AG65" s="1536">
        <v>2040</v>
      </c>
      <c r="AH65" s="1536">
        <v>2045</v>
      </c>
      <c r="AI65" s="1536">
        <v>2050</v>
      </c>
      <c r="AJ65" s="6371">
        <v>2006</v>
      </c>
      <c r="AK65" s="1536">
        <v>2010</v>
      </c>
      <c r="AL65" s="1536">
        <v>2015</v>
      </c>
      <c r="AM65" s="1536">
        <v>2020</v>
      </c>
      <c r="AN65" s="1536">
        <v>2025</v>
      </c>
      <c r="AO65" s="1536">
        <v>2030</v>
      </c>
      <c r="AP65" s="1536">
        <v>2035</v>
      </c>
      <c r="AQ65" s="1536">
        <v>2040</v>
      </c>
      <c r="AR65" s="1536">
        <v>2045</v>
      </c>
      <c r="AS65" s="1536">
        <v>2050</v>
      </c>
    </row>
    <row r="66" spans="2:45" s="3062" customFormat="1" ht="15.75">
      <c r="B66" s="735"/>
      <c r="C66" s="431"/>
      <c r="D66" s="456"/>
      <c r="E66" s="292"/>
      <c r="F66" s="6358">
        <v>1</v>
      </c>
      <c r="G66" s="6358">
        <v>1</v>
      </c>
      <c r="H66" s="6358">
        <v>1</v>
      </c>
      <c r="I66" s="6358">
        <v>1</v>
      </c>
      <c r="J66" s="6358">
        <v>1</v>
      </c>
      <c r="K66" s="6358">
        <v>1</v>
      </c>
      <c r="L66" s="6358">
        <v>1</v>
      </c>
      <c r="M66" s="6358">
        <v>1</v>
      </c>
      <c r="N66" s="6358">
        <v>1</v>
      </c>
      <c r="O66" s="6358">
        <v>1</v>
      </c>
      <c r="P66" s="6360">
        <v>2</v>
      </c>
      <c r="Q66" s="1598">
        <v>2</v>
      </c>
      <c r="R66" s="1598">
        <v>2</v>
      </c>
      <c r="S66" s="1598">
        <v>2</v>
      </c>
      <c r="T66" s="1598">
        <v>2</v>
      </c>
      <c r="U66" s="1598">
        <v>2</v>
      </c>
      <c r="V66" s="1598">
        <v>2</v>
      </c>
      <c r="W66" s="1598">
        <v>2</v>
      </c>
      <c r="X66" s="1598">
        <v>2</v>
      </c>
      <c r="Y66" s="1598">
        <v>2</v>
      </c>
      <c r="Z66" s="6370">
        <v>3</v>
      </c>
      <c r="AA66" s="1597">
        <v>3</v>
      </c>
      <c r="AB66" s="1597">
        <v>3</v>
      </c>
      <c r="AC66" s="1597">
        <v>3</v>
      </c>
      <c r="AD66" s="1597">
        <v>3</v>
      </c>
      <c r="AE66" s="1597">
        <v>3</v>
      </c>
      <c r="AF66" s="1597">
        <v>3</v>
      </c>
      <c r="AG66" s="1597">
        <v>3</v>
      </c>
      <c r="AH66" s="1597">
        <v>3</v>
      </c>
      <c r="AI66" s="6370">
        <v>3</v>
      </c>
      <c r="AJ66" s="6370">
        <v>4</v>
      </c>
      <c r="AK66" s="1597">
        <v>4</v>
      </c>
      <c r="AL66" s="1597">
        <v>4</v>
      </c>
      <c r="AM66" s="1597">
        <v>4</v>
      </c>
      <c r="AN66" s="1597">
        <v>4</v>
      </c>
      <c r="AO66" s="1597">
        <v>4</v>
      </c>
      <c r="AP66" s="1597">
        <v>4</v>
      </c>
      <c r="AQ66" s="1597">
        <v>4</v>
      </c>
      <c r="AR66" s="1597">
        <v>4</v>
      </c>
      <c r="AS66" s="1597">
        <v>4</v>
      </c>
    </row>
    <row r="67" spans="2:45" s="3062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54">
        <f t="shared" ref="F67:F72" ca="1" si="7">M36/SUMIF($H$36:$H$62,$H36,$M$36:$M$62)</f>
        <v>0.39730578426406377</v>
      </c>
      <c r="G67" s="3658">
        <f ca="1">F67</f>
        <v>0.39730578426406377</v>
      </c>
      <c r="H67" s="3658">
        <f t="shared" ref="H67:O67" ca="1" si="8">G67</f>
        <v>0.39730578426406377</v>
      </c>
      <c r="I67" s="3658">
        <f t="shared" ca="1" si="8"/>
        <v>0.39730578426406377</v>
      </c>
      <c r="J67" s="3658">
        <f t="shared" ca="1" si="8"/>
        <v>0.39730578426406377</v>
      </c>
      <c r="K67" s="3658">
        <f t="shared" ca="1" si="8"/>
        <v>0.39730578426406377</v>
      </c>
      <c r="L67" s="3658">
        <f t="shared" ca="1" si="8"/>
        <v>0.39730578426406377</v>
      </c>
      <c r="M67" s="3658">
        <f t="shared" ca="1" si="8"/>
        <v>0.39730578426406377</v>
      </c>
      <c r="N67" s="3658">
        <f t="shared" ca="1" si="8"/>
        <v>0.39730578426406377</v>
      </c>
      <c r="O67" s="3658">
        <f t="shared" ca="1" si="8"/>
        <v>0.39730578426406377</v>
      </c>
      <c r="P67" s="6361">
        <f ca="1">F67</f>
        <v>0.39730578426406377</v>
      </c>
      <c r="Q67" s="6362">
        <f ca="1">G67</f>
        <v>0.39730578426406377</v>
      </c>
      <c r="R67" s="6363">
        <f t="shared" ref="R67:X67" ca="1" si="9">Q67+($Y67-$Q67)/8</f>
        <v>0.39764256123105579</v>
      </c>
      <c r="S67" s="6366">
        <f t="shared" ca="1" si="9"/>
        <v>0.39797933819804782</v>
      </c>
      <c r="T67" s="6366">
        <f t="shared" ca="1" si="9"/>
        <v>0.39831611516503984</v>
      </c>
      <c r="U67" s="6366">
        <f t="shared" ca="1" si="9"/>
        <v>0.39865289213203187</v>
      </c>
      <c r="V67" s="6366">
        <f t="shared" ca="1" si="9"/>
        <v>0.39898966909902389</v>
      </c>
      <c r="W67" s="6366">
        <f t="shared" ca="1" si="9"/>
        <v>0.39932644606601592</v>
      </c>
      <c r="X67" s="6366">
        <f t="shared" ca="1" si="9"/>
        <v>0.39966322303300794</v>
      </c>
      <c r="Y67" s="6367">
        <v>0.4</v>
      </c>
      <c r="Z67" s="6372">
        <f ca="1">P67</f>
        <v>0.39730578426406377</v>
      </c>
      <c r="AA67" s="6368">
        <f ca="1">Q67</f>
        <v>0.39730578426406377</v>
      </c>
      <c r="AB67" s="6366">
        <f t="shared" ref="AB67:AF72" ca="1" si="10">AA67+($AG67-$AA67)/6</f>
        <v>0.39775482022005315</v>
      </c>
      <c r="AC67" s="6366">
        <f t="shared" ca="1" si="10"/>
        <v>0.39820385617604254</v>
      </c>
      <c r="AD67" s="6366">
        <f t="shared" ca="1" si="10"/>
        <v>0.39865289213203192</v>
      </c>
      <c r="AE67" s="6366">
        <f t="shared" ca="1" si="10"/>
        <v>0.39910192808802131</v>
      </c>
      <c r="AF67" s="6366">
        <f t="shared" ca="1" si="10"/>
        <v>0.39955096404401069</v>
      </c>
      <c r="AG67" s="6367">
        <v>0.4</v>
      </c>
      <c r="AH67" s="6369">
        <f t="shared" ref="AH67:AI72" si="11">AG67</f>
        <v>0.4</v>
      </c>
      <c r="AI67" s="6369">
        <f t="shared" si="11"/>
        <v>0.4</v>
      </c>
      <c r="AJ67" s="6372">
        <f ca="1">Z67</f>
        <v>0.39730578426406377</v>
      </c>
      <c r="AK67" s="6368">
        <f ca="1">AA67</f>
        <v>0.39730578426406377</v>
      </c>
      <c r="AL67" s="6366">
        <f t="shared" ref="AL67:AN72" ca="1" si="12">AK67+($AO67-$AK67)/4</f>
        <v>0.39797933819804782</v>
      </c>
      <c r="AM67" s="6366">
        <f t="shared" ca="1" si="12"/>
        <v>0.39865289213203187</v>
      </c>
      <c r="AN67" s="6366">
        <f t="shared" ca="1" si="12"/>
        <v>0.39932644606601592</v>
      </c>
      <c r="AO67" s="6367">
        <v>0.4</v>
      </c>
      <c r="AP67" s="6369">
        <f t="shared" ref="AP67:AS72" si="13">AO67</f>
        <v>0.4</v>
      </c>
      <c r="AQ67" s="6369">
        <f t="shared" si="13"/>
        <v>0.4</v>
      </c>
      <c r="AR67" s="6369">
        <f t="shared" si="13"/>
        <v>0.4</v>
      </c>
      <c r="AS67" s="6369">
        <f t="shared" si="13"/>
        <v>0.4</v>
      </c>
    </row>
    <row r="68" spans="2:45" s="3062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54">
        <f t="shared" ca="1" si="7"/>
        <v>7.5532840332127774E-2</v>
      </c>
      <c r="G68" s="3658">
        <f t="shared" ref="G68:O93" ca="1" si="14">F68</f>
        <v>7.5532840332127774E-2</v>
      </c>
      <c r="H68" s="3658">
        <f t="shared" ca="1" si="14"/>
        <v>7.5532840332127774E-2</v>
      </c>
      <c r="I68" s="3658">
        <f t="shared" ca="1" si="14"/>
        <v>7.5532840332127774E-2</v>
      </c>
      <c r="J68" s="3658">
        <f t="shared" ca="1" si="14"/>
        <v>7.5532840332127774E-2</v>
      </c>
      <c r="K68" s="3658">
        <f t="shared" ca="1" si="14"/>
        <v>7.5532840332127774E-2</v>
      </c>
      <c r="L68" s="3658">
        <f t="shared" ca="1" si="14"/>
        <v>7.5532840332127774E-2</v>
      </c>
      <c r="M68" s="3658">
        <f t="shared" ca="1" si="14"/>
        <v>7.5532840332127774E-2</v>
      </c>
      <c r="N68" s="3658">
        <f t="shared" ca="1" si="14"/>
        <v>7.5532840332127774E-2</v>
      </c>
      <c r="O68" s="3658">
        <f t="shared" ca="1" si="14"/>
        <v>7.5532840332127774E-2</v>
      </c>
      <c r="P68" s="6361">
        <f t="shared" ref="P68:P93" ca="1" si="15">F68</f>
        <v>7.5532840332127774E-2</v>
      </c>
      <c r="Q68" s="6362">
        <f t="shared" ref="Q68:Q93" ca="1" si="16">G68</f>
        <v>7.5532840332127774E-2</v>
      </c>
      <c r="R68" s="6363">
        <f t="shared" ref="R68:X68" ca="1" si="17">Q68+($Y68-$Q68)/8</f>
        <v>6.6091235290611797E-2</v>
      </c>
      <c r="S68" s="6366">
        <f t="shared" ca="1" si="17"/>
        <v>5.6649630249095827E-2</v>
      </c>
      <c r="T68" s="6366">
        <f t="shared" ca="1" si="17"/>
        <v>4.7208025207579857E-2</v>
      </c>
      <c r="U68" s="6366">
        <f t="shared" ca="1" si="17"/>
        <v>3.7766420166063887E-2</v>
      </c>
      <c r="V68" s="6366">
        <f t="shared" ca="1" si="17"/>
        <v>2.8324815124547917E-2</v>
      </c>
      <c r="W68" s="6366">
        <f t="shared" ca="1" si="17"/>
        <v>1.8883210083031947E-2</v>
      </c>
      <c r="X68" s="6366">
        <f t="shared" ca="1" si="17"/>
        <v>9.4416050415159752E-3</v>
      </c>
      <c r="Y68" s="6367">
        <v>0</v>
      </c>
      <c r="Z68" s="6372">
        <f t="shared" ref="Z68:Z93" ca="1" si="18">P68</f>
        <v>7.5532840332127774E-2</v>
      </c>
      <c r="AA68" s="6368">
        <f t="shared" ref="AA68:AA93" ca="1" si="19">Q68</f>
        <v>7.5532840332127774E-2</v>
      </c>
      <c r="AB68" s="6366">
        <f t="shared" ca="1" si="10"/>
        <v>6.2944033610106476E-2</v>
      </c>
      <c r="AC68" s="6366">
        <f t="shared" ca="1" si="10"/>
        <v>5.0355226888085178E-2</v>
      </c>
      <c r="AD68" s="6366">
        <f t="shared" ca="1" si="10"/>
        <v>3.776642016606388E-2</v>
      </c>
      <c r="AE68" s="6366">
        <f t="shared" ca="1" si="10"/>
        <v>2.5177613444042582E-2</v>
      </c>
      <c r="AF68" s="6366">
        <f t="shared" ca="1" si="10"/>
        <v>1.2588806722021286E-2</v>
      </c>
      <c r="AG68" s="6367">
        <v>0</v>
      </c>
      <c r="AH68" s="6369">
        <f t="shared" si="11"/>
        <v>0</v>
      </c>
      <c r="AI68" s="6369">
        <f t="shared" si="11"/>
        <v>0</v>
      </c>
      <c r="AJ68" s="6372">
        <f t="shared" ref="AJ68:AJ93" ca="1" si="20">Z68</f>
        <v>7.5532840332127774E-2</v>
      </c>
      <c r="AK68" s="6368">
        <f t="shared" ref="AK68:AK93" ca="1" si="21">AA68</f>
        <v>7.5532840332127774E-2</v>
      </c>
      <c r="AL68" s="6366">
        <f t="shared" ca="1" si="12"/>
        <v>5.6649630249095834E-2</v>
      </c>
      <c r="AM68" s="6366">
        <f t="shared" ca="1" si="12"/>
        <v>3.7766420166063894E-2</v>
      </c>
      <c r="AN68" s="6366">
        <f t="shared" ca="1" si="12"/>
        <v>1.888321008303195E-2</v>
      </c>
      <c r="AO68" s="6367">
        <v>0</v>
      </c>
      <c r="AP68" s="6369">
        <f t="shared" si="13"/>
        <v>0</v>
      </c>
      <c r="AQ68" s="6369">
        <f t="shared" si="13"/>
        <v>0</v>
      </c>
      <c r="AR68" s="6369">
        <f t="shared" si="13"/>
        <v>0</v>
      </c>
      <c r="AS68" s="6369">
        <f t="shared" si="13"/>
        <v>0</v>
      </c>
    </row>
    <row r="69" spans="2:45" s="3062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54">
        <f t="shared" ca="1" si="7"/>
        <v>0.20074492457659493</v>
      </c>
      <c r="G69" s="3658">
        <f t="shared" ca="1" si="14"/>
        <v>0.20074492457659493</v>
      </c>
      <c r="H69" s="3658">
        <f t="shared" ca="1" si="14"/>
        <v>0.20074492457659493</v>
      </c>
      <c r="I69" s="3658">
        <f t="shared" ca="1" si="14"/>
        <v>0.20074492457659493</v>
      </c>
      <c r="J69" s="3658">
        <f t="shared" ca="1" si="14"/>
        <v>0.20074492457659493</v>
      </c>
      <c r="K69" s="3658">
        <f t="shared" ca="1" si="14"/>
        <v>0.20074492457659493</v>
      </c>
      <c r="L69" s="3658">
        <f t="shared" ca="1" si="14"/>
        <v>0.20074492457659493</v>
      </c>
      <c r="M69" s="3658">
        <f t="shared" ca="1" si="14"/>
        <v>0.20074492457659493</v>
      </c>
      <c r="N69" s="3658">
        <f t="shared" ca="1" si="14"/>
        <v>0.20074492457659493</v>
      </c>
      <c r="O69" s="3658">
        <f t="shared" ca="1" si="14"/>
        <v>0.20074492457659493</v>
      </c>
      <c r="P69" s="6361">
        <f t="shared" ca="1" si="15"/>
        <v>0.20074492457659493</v>
      </c>
      <c r="Q69" s="6362">
        <f t="shared" ca="1" si="16"/>
        <v>0.20074492457659493</v>
      </c>
      <c r="R69" s="6363">
        <f t="shared" ref="R69:X69" ca="1" si="22">Q69+($Y69-$Q69)/8</f>
        <v>0.17565180900452057</v>
      </c>
      <c r="S69" s="6366">
        <f t="shared" ca="1" si="22"/>
        <v>0.15055869343244621</v>
      </c>
      <c r="T69" s="6366">
        <f t="shared" ca="1" si="22"/>
        <v>0.12546557786037185</v>
      </c>
      <c r="U69" s="6366">
        <f t="shared" ca="1" si="22"/>
        <v>0.10037246228829749</v>
      </c>
      <c r="V69" s="6366">
        <f t="shared" ca="1" si="22"/>
        <v>7.5279346716223133E-2</v>
      </c>
      <c r="W69" s="6366">
        <f t="shared" ca="1" si="22"/>
        <v>5.0186231144148767E-2</v>
      </c>
      <c r="X69" s="6366">
        <f t="shared" ca="1" si="22"/>
        <v>2.5093115572074401E-2</v>
      </c>
      <c r="Y69" s="6367">
        <v>0</v>
      </c>
      <c r="Z69" s="6372">
        <f t="shared" ca="1" si="18"/>
        <v>0.20074492457659493</v>
      </c>
      <c r="AA69" s="6368">
        <f t="shared" ca="1" si="19"/>
        <v>0.20074492457659493</v>
      </c>
      <c r="AB69" s="6366">
        <f t="shared" ca="1" si="10"/>
        <v>0.16728743714716243</v>
      </c>
      <c r="AC69" s="6366">
        <f t="shared" ca="1" si="10"/>
        <v>0.13382994971772993</v>
      </c>
      <c r="AD69" s="6366">
        <f t="shared" ca="1" si="10"/>
        <v>0.10037246228829744</v>
      </c>
      <c r="AE69" s="6366">
        <f t="shared" ca="1" si="10"/>
        <v>6.691497485886494E-2</v>
      </c>
      <c r="AF69" s="6366">
        <f t="shared" ca="1" si="10"/>
        <v>3.3457487429432449E-2</v>
      </c>
      <c r="AG69" s="6367">
        <v>0</v>
      </c>
      <c r="AH69" s="6369">
        <f t="shared" si="11"/>
        <v>0</v>
      </c>
      <c r="AI69" s="6369">
        <f t="shared" si="11"/>
        <v>0</v>
      </c>
      <c r="AJ69" s="6372">
        <f t="shared" ca="1" si="20"/>
        <v>0.20074492457659493</v>
      </c>
      <c r="AK69" s="6368">
        <f t="shared" ca="1" si="21"/>
        <v>0.20074492457659493</v>
      </c>
      <c r="AL69" s="6366">
        <f t="shared" ca="1" si="12"/>
        <v>0.15055869343244621</v>
      </c>
      <c r="AM69" s="6366">
        <f t="shared" ca="1" si="12"/>
        <v>0.10037246228829748</v>
      </c>
      <c r="AN69" s="6366">
        <f t="shared" ca="1" si="12"/>
        <v>5.0186231144148746E-2</v>
      </c>
      <c r="AO69" s="6367">
        <v>0</v>
      </c>
      <c r="AP69" s="6369">
        <f t="shared" si="13"/>
        <v>0</v>
      </c>
      <c r="AQ69" s="6369">
        <f t="shared" si="13"/>
        <v>0</v>
      </c>
      <c r="AR69" s="6369">
        <f t="shared" si="13"/>
        <v>0</v>
      </c>
      <c r="AS69" s="6369">
        <f t="shared" si="13"/>
        <v>0</v>
      </c>
    </row>
    <row r="70" spans="2:45" s="3062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54">
        <f t="shared" ca="1" si="7"/>
        <v>7.9470435094956176E-4</v>
      </c>
      <c r="G70" s="3658">
        <f t="shared" ca="1" si="14"/>
        <v>7.9470435094956176E-4</v>
      </c>
      <c r="H70" s="3658">
        <f t="shared" ca="1" si="14"/>
        <v>7.9470435094956176E-4</v>
      </c>
      <c r="I70" s="3658">
        <f t="shared" ca="1" si="14"/>
        <v>7.9470435094956176E-4</v>
      </c>
      <c r="J70" s="3658">
        <f t="shared" ca="1" si="14"/>
        <v>7.9470435094956176E-4</v>
      </c>
      <c r="K70" s="3658">
        <f t="shared" ca="1" si="14"/>
        <v>7.9470435094956176E-4</v>
      </c>
      <c r="L70" s="3658">
        <f t="shared" ca="1" si="14"/>
        <v>7.9470435094956176E-4</v>
      </c>
      <c r="M70" s="3658">
        <f t="shared" ca="1" si="14"/>
        <v>7.9470435094956176E-4</v>
      </c>
      <c r="N70" s="3658">
        <f t="shared" ca="1" si="14"/>
        <v>7.9470435094956176E-4</v>
      </c>
      <c r="O70" s="3658">
        <f t="shared" ca="1" si="14"/>
        <v>7.9470435094956176E-4</v>
      </c>
      <c r="P70" s="6361">
        <f t="shared" ca="1" si="15"/>
        <v>7.9470435094956176E-4</v>
      </c>
      <c r="Q70" s="6362">
        <f t="shared" ca="1" si="16"/>
        <v>7.9470435094956176E-4</v>
      </c>
      <c r="R70" s="6363">
        <f t="shared" ref="R70:X70" ca="1" si="23">Q70+($Y70-$Q70)/8</f>
        <v>7.5695366307080875E-2</v>
      </c>
      <c r="S70" s="6366">
        <f t="shared" ca="1" si="23"/>
        <v>0.15059602826321217</v>
      </c>
      <c r="T70" s="6366">
        <f t="shared" ca="1" si="23"/>
        <v>0.22549669021934349</v>
      </c>
      <c r="U70" s="6366">
        <f t="shared" ca="1" si="23"/>
        <v>0.30039735217547481</v>
      </c>
      <c r="V70" s="6366">
        <f t="shared" ca="1" si="23"/>
        <v>0.37529801413160613</v>
      </c>
      <c r="W70" s="6366">
        <f t="shared" ca="1" si="23"/>
        <v>0.45019867608773745</v>
      </c>
      <c r="X70" s="6366">
        <f t="shared" ca="1" si="23"/>
        <v>0.52509933804386877</v>
      </c>
      <c r="Y70" s="6367">
        <v>0.6</v>
      </c>
      <c r="Z70" s="6372">
        <f t="shared" ca="1" si="18"/>
        <v>7.9470435094956176E-4</v>
      </c>
      <c r="AA70" s="6368">
        <f t="shared" ca="1" si="19"/>
        <v>7.9470435094956176E-4</v>
      </c>
      <c r="AB70" s="6366">
        <f t="shared" ca="1" si="10"/>
        <v>0.10066225362579131</v>
      </c>
      <c r="AC70" s="6366">
        <f t="shared" ca="1" si="10"/>
        <v>0.20052980290063305</v>
      </c>
      <c r="AD70" s="6366">
        <f t="shared" ca="1" si="10"/>
        <v>0.30039735217547481</v>
      </c>
      <c r="AE70" s="6366">
        <f t="shared" ca="1" si="10"/>
        <v>0.40026490145031657</v>
      </c>
      <c r="AF70" s="6366">
        <f t="shared" ca="1" si="10"/>
        <v>0.50013245072515833</v>
      </c>
      <c r="AG70" s="6367">
        <v>0.6</v>
      </c>
      <c r="AH70" s="6369">
        <f t="shared" si="11"/>
        <v>0.6</v>
      </c>
      <c r="AI70" s="6369">
        <f t="shared" si="11"/>
        <v>0.6</v>
      </c>
      <c r="AJ70" s="6372">
        <f t="shared" ca="1" si="20"/>
        <v>7.9470435094956176E-4</v>
      </c>
      <c r="AK70" s="6368">
        <f t="shared" ca="1" si="21"/>
        <v>7.9470435094956176E-4</v>
      </c>
      <c r="AL70" s="6366">
        <f t="shared" ca="1" si="12"/>
        <v>0.15059602826321217</v>
      </c>
      <c r="AM70" s="6366">
        <f t="shared" ca="1" si="12"/>
        <v>0.30039735217547481</v>
      </c>
      <c r="AN70" s="6366">
        <f t="shared" ca="1" si="12"/>
        <v>0.45019867608773745</v>
      </c>
      <c r="AO70" s="6367">
        <v>0.6</v>
      </c>
      <c r="AP70" s="6369">
        <f t="shared" si="13"/>
        <v>0.6</v>
      </c>
      <c r="AQ70" s="6369">
        <f t="shared" si="13"/>
        <v>0.6</v>
      </c>
      <c r="AR70" s="6369">
        <f t="shared" si="13"/>
        <v>0.6</v>
      </c>
      <c r="AS70" s="6369">
        <f t="shared" si="13"/>
        <v>0.6</v>
      </c>
    </row>
    <row r="71" spans="2:45" s="3062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54">
        <f t="shared" ca="1" si="7"/>
        <v>0.32562174647626391</v>
      </c>
      <c r="G71" s="3658">
        <f t="shared" ca="1" si="14"/>
        <v>0.32562174647626391</v>
      </c>
      <c r="H71" s="3658">
        <f t="shared" ca="1" si="14"/>
        <v>0.32562174647626391</v>
      </c>
      <c r="I71" s="3658">
        <f t="shared" ca="1" si="14"/>
        <v>0.32562174647626391</v>
      </c>
      <c r="J71" s="3658">
        <f t="shared" ca="1" si="14"/>
        <v>0.32562174647626391</v>
      </c>
      <c r="K71" s="3658">
        <f t="shared" ca="1" si="14"/>
        <v>0.32562174647626391</v>
      </c>
      <c r="L71" s="3658">
        <f t="shared" ca="1" si="14"/>
        <v>0.32562174647626391</v>
      </c>
      <c r="M71" s="3658">
        <f t="shared" ca="1" si="14"/>
        <v>0.32562174647626391</v>
      </c>
      <c r="N71" s="3658">
        <f t="shared" ca="1" si="14"/>
        <v>0.32562174647626391</v>
      </c>
      <c r="O71" s="3658">
        <f t="shared" ca="1" si="14"/>
        <v>0.32562174647626391</v>
      </c>
      <c r="P71" s="6361">
        <f t="shared" ca="1" si="15"/>
        <v>0.32562174647626391</v>
      </c>
      <c r="Q71" s="6362">
        <f t="shared" ca="1" si="16"/>
        <v>0.32562174647626391</v>
      </c>
      <c r="R71" s="6363">
        <f t="shared" ref="R71:X71" ca="1" si="24">Q71+($Y71-$Q71)/8</f>
        <v>0.28491902816673093</v>
      </c>
      <c r="S71" s="6366">
        <f t="shared" ca="1" si="24"/>
        <v>0.24421630985719794</v>
      </c>
      <c r="T71" s="6366">
        <f t="shared" ca="1" si="24"/>
        <v>0.20351359154766496</v>
      </c>
      <c r="U71" s="6366">
        <f t="shared" ca="1" si="24"/>
        <v>0.16281087323813198</v>
      </c>
      <c r="V71" s="6366">
        <f t="shared" ca="1" si="24"/>
        <v>0.122108154928599</v>
      </c>
      <c r="W71" s="6366">
        <f t="shared" ca="1" si="24"/>
        <v>8.1405436619066018E-2</v>
      </c>
      <c r="X71" s="6366">
        <f t="shared" ca="1" si="24"/>
        <v>4.070271830953303E-2</v>
      </c>
      <c r="Y71" s="6367">
        <v>0</v>
      </c>
      <c r="Z71" s="6372">
        <f t="shared" ca="1" si="18"/>
        <v>0.32562174647626391</v>
      </c>
      <c r="AA71" s="6368">
        <f t="shared" ca="1" si="19"/>
        <v>0.32562174647626391</v>
      </c>
      <c r="AB71" s="6366">
        <f t="shared" ca="1" si="10"/>
        <v>0.2713514553968866</v>
      </c>
      <c r="AC71" s="6366">
        <f t="shared" ca="1" si="10"/>
        <v>0.21708116431750929</v>
      </c>
      <c r="AD71" s="6366">
        <f t="shared" ca="1" si="10"/>
        <v>0.16281087323813198</v>
      </c>
      <c r="AE71" s="6366">
        <f t="shared" ca="1" si="10"/>
        <v>0.10854058215875467</v>
      </c>
      <c r="AF71" s="6366">
        <f t="shared" ca="1" si="10"/>
        <v>5.4270291079377357E-2</v>
      </c>
      <c r="AG71" s="6367">
        <v>0</v>
      </c>
      <c r="AH71" s="6369">
        <f t="shared" si="11"/>
        <v>0</v>
      </c>
      <c r="AI71" s="6369">
        <f t="shared" si="11"/>
        <v>0</v>
      </c>
      <c r="AJ71" s="6372">
        <f t="shared" ca="1" si="20"/>
        <v>0.32562174647626391</v>
      </c>
      <c r="AK71" s="6368">
        <f t="shared" ca="1" si="21"/>
        <v>0.32562174647626391</v>
      </c>
      <c r="AL71" s="6366">
        <f t="shared" ca="1" si="12"/>
        <v>0.24421630985719794</v>
      </c>
      <c r="AM71" s="6366">
        <f t="shared" ca="1" si="12"/>
        <v>0.16281087323813198</v>
      </c>
      <c r="AN71" s="6366">
        <f t="shared" ca="1" si="12"/>
        <v>8.1405436619066004E-2</v>
      </c>
      <c r="AO71" s="6367">
        <v>0</v>
      </c>
      <c r="AP71" s="6369">
        <f t="shared" si="13"/>
        <v>0</v>
      </c>
      <c r="AQ71" s="6369">
        <f t="shared" si="13"/>
        <v>0</v>
      </c>
      <c r="AR71" s="6369">
        <f t="shared" si="13"/>
        <v>0</v>
      </c>
      <c r="AS71" s="6369">
        <f t="shared" si="13"/>
        <v>0</v>
      </c>
    </row>
    <row r="72" spans="2:45" s="3062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54">
        <f t="shared" ca="1" si="7"/>
        <v>0</v>
      </c>
      <c r="G72" s="3658">
        <f t="shared" ca="1" si="14"/>
        <v>0</v>
      </c>
      <c r="H72" s="3658">
        <f t="shared" ca="1" si="14"/>
        <v>0</v>
      </c>
      <c r="I72" s="3658">
        <f t="shared" ca="1" si="14"/>
        <v>0</v>
      </c>
      <c r="J72" s="3658">
        <f t="shared" ca="1" si="14"/>
        <v>0</v>
      </c>
      <c r="K72" s="3658">
        <f t="shared" ca="1" si="14"/>
        <v>0</v>
      </c>
      <c r="L72" s="3658">
        <f t="shared" ca="1" si="14"/>
        <v>0</v>
      </c>
      <c r="M72" s="3658">
        <f t="shared" ca="1" si="14"/>
        <v>0</v>
      </c>
      <c r="N72" s="3658">
        <f t="shared" ca="1" si="14"/>
        <v>0</v>
      </c>
      <c r="O72" s="3658">
        <f t="shared" ca="1" si="14"/>
        <v>0</v>
      </c>
      <c r="P72" s="6361">
        <f t="shared" ca="1" si="15"/>
        <v>0</v>
      </c>
      <c r="Q72" s="6362">
        <f t="shared" ca="1" si="16"/>
        <v>0</v>
      </c>
      <c r="R72" s="6363">
        <f t="shared" ref="R72:X72" ca="1" si="25">Q72+($Y72-$Q72)/8</f>
        <v>0</v>
      </c>
      <c r="S72" s="6366">
        <f t="shared" ca="1" si="25"/>
        <v>0</v>
      </c>
      <c r="T72" s="6366">
        <f t="shared" ca="1" si="25"/>
        <v>0</v>
      </c>
      <c r="U72" s="6366">
        <f t="shared" ca="1" si="25"/>
        <v>0</v>
      </c>
      <c r="V72" s="6366">
        <f t="shared" ca="1" si="25"/>
        <v>0</v>
      </c>
      <c r="W72" s="6366">
        <f t="shared" ca="1" si="25"/>
        <v>0</v>
      </c>
      <c r="X72" s="6366">
        <f t="shared" ca="1" si="25"/>
        <v>0</v>
      </c>
      <c r="Y72" s="6367">
        <v>0</v>
      </c>
      <c r="Z72" s="6372">
        <f t="shared" ca="1" si="18"/>
        <v>0</v>
      </c>
      <c r="AA72" s="6368">
        <f t="shared" ca="1" si="19"/>
        <v>0</v>
      </c>
      <c r="AB72" s="6366">
        <f t="shared" ca="1" si="10"/>
        <v>0</v>
      </c>
      <c r="AC72" s="6366">
        <f t="shared" ca="1" si="10"/>
        <v>0</v>
      </c>
      <c r="AD72" s="6366">
        <f t="shared" ca="1" si="10"/>
        <v>0</v>
      </c>
      <c r="AE72" s="6366">
        <f t="shared" ca="1" si="10"/>
        <v>0</v>
      </c>
      <c r="AF72" s="6366">
        <f t="shared" ca="1" si="10"/>
        <v>0</v>
      </c>
      <c r="AG72" s="6367">
        <v>0</v>
      </c>
      <c r="AH72" s="6369">
        <f t="shared" si="11"/>
        <v>0</v>
      </c>
      <c r="AI72" s="6369">
        <f t="shared" si="11"/>
        <v>0</v>
      </c>
      <c r="AJ72" s="6372">
        <f t="shared" ca="1" si="20"/>
        <v>0</v>
      </c>
      <c r="AK72" s="6368">
        <f t="shared" ca="1" si="21"/>
        <v>0</v>
      </c>
      <c r="AL72" s="6366">
        <f t="shared" ca="1" si="12"/>
        <v>0</v>
      </c>
      <c r="AM72" s="6366">
        <f t="shared" ca="1" si="12"/>
        <v>0</v>
      </c>
      <c r="AN72" s="6366">
        <f t="shared" ca="1" si="12"/>
        <v>0</v>
      </c>
      <c r="AO72" s="6367">
        <v>0</v>
      </c>
      <c r="AP72" s="6369">
        <f t="shared" si="13"/>
        <v>0</v>
      </c>
      <c r="AQ72" s="6369">
        <f t="shared" si="13"/>
        <v>0</v>
      </c>
      <c r="AR72" s="6369">
        <f t="shared" si="13"/>
        <v>0</v>
      </c>
      <c r="AS72" s="6369">
        <f t="shared" si="13"/>
        <v>0</v>
      </c>
    </row>
    <row r="73" spans="2:45" s="3062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54"/>
      <c r="G73" s="3658"/>
      <c r="H73" s="3658"/>
      <c r="I73" s="3658"/>
      <c r="J73" s="3658"/>
      <c r="K73" s="3658"/>
      <c r="L73" s="3658"/>
      <c r="M73" s="3658"/>
      <c r="N73" s="3658"/>
      <c r="O73" s="3658"/>
      <c r="P73" s="6361"/>
      <c r="Q73" s="6362"/>
      <c r="R73" s="6363"/>
      <c r="S73" s="6366"/>
      <c r="T73" s="6366"/>
      <c r="U73" s="6366"/>
      <c r="V73" s="6366"/>
      <c r="W73" s="6366"/>
      <c r="X73" s="6366"/>
      <c r="Y73" s="6367"/>
      <c r="Z73" s="6372"/>
      <c r="AA73" s="6368"/>
      <c r="AB73" s="6366"/>
      <c r="AC73" s="6366"/>
      <c r="AD73" s="6366"/>
      <c r="AE73" s="6366"/>
      <c r="AF73" s="6366"/>
      <c r="AG73" s="6367"/>
      <c r="AH73" s="6369"/>
      <c r="AI73" s="6369"/>
      <c r="AJ73" s="6372"/>
      <c r="AK73" s="6368"/>
      <c r="AL73" s="6366"/>
      <c r="AM73" s="6366"/>
      <c r="AN73" s="6366"/>
      <c r="AO73" s="6367"/>
      <c r="AP73" s="6369"/>
      <c r="AQ73" s="6369"/>
      <c r="AR73" s="6369"/>
      <c r="AS73" s="6369"/>
    </row>
    <row r="74" spans="2:45" s="3062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54">
        <f ca="1">M43/SUMIF($H$36:$H$62,$H43,$M$36:$M$62)</f>
        <v>3.3514702538347516E-5</v>
      </c>
      <c r="G74" s="3658">
        <f t="shared" ca="1" si="14"/>
        <v>3.3514702538347516E-5</v>
      </c>
      <c r="H74" s="3658">
        <f t="shared" ca="1" si="14"/>
        <v>3.3514702538347516E-5</v>
      </c>
      <c r="I74" s="3658">
        <f t="shared" ca="1" si="14"/>
        <v>3.3514702538347516E-5</v>
      </c>
      <c r="J74" s="3658">
        <f t="shared" ca="1" si="14"/>
        <v>3.3514702538347516E-5</v>
      </c>
      <c r="K74" s="3658">
        <f t="shared" ca="1" si="14"/>
        <v>3.3514702538347516E-5</v>
      </c>
      <c r="L74" s="3658">
        <f t="shared" ca="1" si="14"/>
        <v>3.3514702538347516E-5</v>
      </c>
      <c r="M74" s="3658">
        <f t="shared" ca="1" si="14"/>
        <v>3.3514702538347516E-5</v>
      </c>
      <c r="N74" s="3658">
        <f t="shared" ca="1" si="14"/>
        <v>3.3514702538347516E-5</v>
      </c>
      <c r="O74" s="3658">
        <f t="shared" ca="1" si="14"/>
        <v>3.3514702538347516E-5</v>
      </c>
      <c r="P74" s="6361">
        <f t="shared" ca="1" si="15"/>
        <v>3.3514702538347516E-5</v>
      </c>
      <c r="Q74" s="6362">
        <f t="shared" ca="1" si="16"/>
        <v>3.3514702538347516E-5</v>
      </c>
      <c r="R74" s="6363">
        <f t="shared" ref="R74:X74" ca="1" si="26">Q74+($Y74-$Q74)/8</f>
        <v>7.5029325364721053E-2</v>
      </c>
      <c r="S74" s="6366">
        <f t="shared" ca="1" si="26"/>
        <v>0.15002513602690376</v>
      </c>
      <c r="T74" s="6366">
        <f t="shared" ca="1" si="26"/>
        <v>0.22502094668908645</v>
      </c>
      <c r="U74" s="6366">
        <f t="shared" ca="1" si="26"/>
        <v>0.30001675735126915</v>
      </c>
      <c r="V74" s="6366">
        <f t="shared" ca="1" si="26"/>
        <v>0.37501256801345184</v>
      </c>
      <c r="W74" s="6366">
        <f t="shared" ca="1" si="26"/>
        <v>0.45000837867563453</v>
      </c>
      <c r="X74" s="6366">
        <f t="shared" ca="1" si="26"/>
        <v>0.52500418933781723</v>
      </c>
      <c r="Y74" s="6367">
        <v>0.6</v>
      </c>
      <c r="Z74" s="6372">
        <f t="shared" ca="1" si="18"/>
        <v>3.3514702538347516E-5</v>
      </c>
      <c r="AA74" s="6368">
        <f t="shared" ca="1" si="19"/>
        <v>3.3514702538347516E-5</v>
      </c>
      <c r="AB74" s="6366">
        <f t="shared" ref="AB74:AF78" ca="1" si="27">AA74+($AG74-$AA74)/6</f>
        <v>0.10002792891878196</v>
      </c>
      <c r="AC74" s="6366">
        <f t="shared" ca="1" si="27"/>
        <v>0.20002234313502557</v>
      </c>
      <c r="AD74" s="6366">
        <f t="shared" ca="1" si="27"/>
        <v>0.3000167573512692</v>
      </c>
      <c r="AE74" s="6366">
        <f t="shared" ca="1" si="27"/>
        <v>0.40001117156751281</v>
      </c>
      <c r="AF74" s="6366">
        <f t="shared" ca="1" si="27"/>
        <v>0.50000558578375642</v>
      </c>
      <c r="AG74" s="6367">
        <v>0.6</v>
      </c>
      <c r="AH74" s="6369">
        <f t="shared" ref="AH74:AI78" si="28">AG74</f>
        <v>0.6</v>
      </c>
      <c r="AI74" s="6369">
        <f t="shared" si="28"/>
        <v>0.6</v>
      </c>
      <c r="AJ74" s="6372">
        <f t="shared" ca="1" si="20"/>
        <v>3.3514702538347516E-5</v>
      </c>
      <c r="AK74" s="6368">
        <f t="shared" ca="1" si="21"/>
        <v>3.3514702538347516E-5</v>
      </c>
      <c r="AL74" s="6366">
        <f t="shared" ref="AL74:AN78" ca="1" si="29">AK74+($AO74-$AK74)/4</f>
        <v>0.15002513602690376</v>
      </c>
      <c r="AM74" s="6366">
        <f t="shared" ca="1" si="29"/>
        <v>0.3000167573512692</v>
      </c>
      <c r="AN74" s="6366">
        <f t="shared" ca="1" si="29"/>
        <v>0.45000837867563459</v>
      </c>
      <c r="AO74" s="6367">
        <v>0.6</v>
      </c>
      <c r="AP74" s="6369">
        <f t="shared" ref="AP74:AS78" si="30">AO74</f>
        <v>0.6</v>
      </c>
      <c r="AQ74" s="6369">
        <f t="shared" si="30"/>
        <v>0.6</v>
      </c>
      <c r="AR74" s="6369">
        <f t="shared" si="30"/>
        <v>0.6</v>
      </c>
      <c r="AS74" s="6369">
        <f t="shared" si="30"/>
        <v>0.6</v>
      </c>
    </row>
    <row r="75" spans="2:45" s="3062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54">
        <f ca="1">M44/SUMIF($H$36:$H$62,$H44,$M$36:$M$62)</f>
        <v>0.65956711963741255</v>
      </c>
      <c r="G75" s="3658">
        <f t="shared" ca="1" si="14"/>
        <v>0.65956711963741255</v>
      </c>
      <c r="H75" s="3658">
        <f t="shared" ca="1" si="14"/>
        <v>0.65956711963741255</v>
      </c>
      <c r="I75" s="3658">
        <f t="shared" ca="1" si="14"/>
        <v>0.65956711963741255</v>
      </c>
      <c r="J75" s="3658">
        <f t="shared" ca="1" si="14"/>
        <v>0.65956711963741255</v>
      </c>
      <c r="K75" s="3658">
        <f t="shared" ca="1" si="14"/>
        <v>0.65956711963741255</v>
      </c>
      <c r="L75" s="3658">
        <f t="shared" ca="1" si="14"/>
        <v>0.65956711963741255</v>
      </c>
      <c r="M75" s="3658">
        <f t="shared" ca="1" si="14"/>
        <v>0.65956711963741255</v>
      </c>
      <c r="N75" s="3658">
        <f t="shared" ca="1" si="14"/>
        <v>0.65956711963741255</v>
      </c>
      <c r="O75" s="3658">
        <f t="shared" ca="1" si="14"/>
        <v>0.65956711963741255</v>
      </c>
      <c r="P75" s="6361">
        <f t="shared" ca="1" si="15"/>
        <v>0.65956711963741255</v>
      </c>
      <c r="Q75" s="6362">
        <f t="shared" ca="1" si="16"/>
        <v>0.65956711963741255</v>
      </c>
      <c r="R75" s="6363">
        <f t="shared" ref="R75:X75" ca="1" si="31">Q75+($Y75-$Q75)/8</f>
        <v>0.62712122968273598</v>
      </c>
      <c r="S75" s="6366">
        <f t="shared" ca="1" si="31"/>
        <v>0.59467533972805942</v>
      </c>
      <c r="T75" s="6366">
        <f t="shared" ca="1" si="31"/>
        <v>0.56222944977338285</v>
      </c>
      <c r="U75" s="6366">
        <f t="shared" ca="1" si="31"/>
        <v>0.52978355981870628</v>
      </c>
      <c r="V75" s="6366">
        <f t="shared" ca="1" si="31"/>
        <v>0.49733766986402972</v>
      </c>
      <c r="W75" s="6366">
        <f t="shared" ca="1" si="31"/>
        <v>0.46489177990935315</v>
      </c>
      <c r="X75" s="6366">
        <f t="shared" ca="1" si="31"/>
        <v>0.43244588995467659</v>
      </c>
      <c r="Y75" s="6367">
        <v>0.4</v>
      </c>
      <c r="Z75" s="6372">
        <f t="shared" ca="1" si="18"/>
        <v>0.65956711963741255</v>
      </c>
      <c r="AA75" s="6368">
        <f t="shared" ca="1" si="19"/>
        <v>0.65956711963741255</v>
      </c>
      <c r="AB75" s="6366">
        <f t="shared" ca="1" si="27"/>
        <v>0.61630593303117709</v>
      </c>
      <c r="AC75" s="6366">
        <f t="shared" ca="1" si="27"/>
        <v>0.57304474642494163</v>
      </c>
      <c r="AD75" s="6366">
        <f t="shared" ca="1" si="27"/>
        <v>0.52978355981870617</v>
      </c>
      <c r="AE75" s="6366">
        <f t="shared" ca="1" si="27"/>
        <v>0.48652237321247077</v>
      </c>
      <c r="AF75" s="6366">
        <f t="shared" ca="1" si="27"/>
        <v>0.44326118660623537</v>
      </c>
      <c r="AG75" s="6367">
        <v>0.4</v>
      </c>
      <c r="AH75" s="6369">
        <f t="shared" si="28"/>
        <v>0.4</v>
      </c>
      <c r="AI75" s="6369">
        <f t="shared" si="28"/>
        <v>0.4</v>
      </c>
      <c r="AJ75" s="6372">
        <f t="shared" ca="1" si="20"/>
        <v>0.65956711963741255</v>
      </c>
      <c r="AK75" s="6368">
        <f t="shared" ca="1" si="21"/>
        <v>0.65956711963741255</v>
      </c>
      <c r="AL75" s="6366">
        <f t="shared" ca="1" si="29"/>
        <v>0.59467533972805942</v>
      </c>
      <c r="AM75" s="6366">
        <f t="shared" ca="1" si="29"/>
        <v>0.52978355981870628</v>
      </c>
      <c r="AN75" s="6366">
        <f t="shared" ca="1" si="29"/>
        <v>0.46489177990935315</v>
      </c>
      <c r="AO75" s="6367">
        <v>0.4</v>
      </c>
      <c r="AP75" s="6369">
        <f t="shared" si="30"/>
        <v>0.4</v>
      </c>
      <c r="AQ75" s="6369">
        <f t="shared" si="30"/>
        <v>0.4</v>
      </c>
      <c r="AR75" s="6369">
        <f t="shared" si="30"/>
        <v>0.4</v>
      </c>
      <c r="AS75" s="6369">
        <f t="shared" si="30"/>
        <v>0.4</v>
      </c>
    </row>
    <row r="76" spans="2:45" s="3062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54">
        <f ca="1">M45/SUMIF($H$36:$H$62,$H45,$M$36:$M$62)</f>
        <v>8.8150249055405305E-2</v>
      </c>
      <c r="G76" s="3658">
        <f t="shared" ca="1" si="14"/>
        <v>8.8150249055405305E-2</v>
      </c>
      <c r="H76" s="3658">
        <f t="shared" ca="1" si="14"/>
        <v>8.8150249055405305E-2</v>
      </c>
      <c r="I76" s="3658">
        <f t="shared" ca="1" si="14"/>
        <v>8.8150249055405305E-2</v>
      </c>
      <c r="J76" s="3658">
        <f t="shared" ca="1" si="14"/>
        <v>8.8150249055405305E-2</v>
      </c>
      <c r="K76" s="3658">
        <f t="shared" ca="1" si="14"/>
        <v>8.8150249055405305E-2</v>
      </c>
      <c r="L76" s="3658">
        <f t="shared" ca="1" si="14"/>
        <v>8.8150249055405305E-2</v>
      </c>
      <c r="M76" s="3658">
        <f t="shared" ca="1" si="14"/>
        <v>8.8150249055405305E-2</v>
      </c>
      <c r="N76" s="3658">
        <f t="shared" ca="1" si="14"/>
        <v>8.8150249055405305E-2</v>
      </c>
      <c r="O76" s="3658">
        <f t="shared" ca="1" si="14"/>
        <v>8.8150249055405305E-2</v>
      </c>
      <c r="P76" s="6361">
        <f t="shared" ca="1" si="15"/>
        <v>8.8150249055405305E-2</v>
      </c>
      <c r="Q76" s="6362">
        <f t="shared" ca="1" si="16"/>
        <v>8.8150249055405305E-2</v>
      </c>
      <c r="R76" s="6363">
        <f t="shared" ref="R76:X76" ca="1" si="32">Q76+($Y76-$Q76)/8</f>
        <v>7.7131467923479635E-2</v>
      </c>
      <c r="S76" s="6366">
        <f t="shared" ca="1" si="32"/>
        <v>6.6112686791553965E-2</v>
      </c>
      <c r="T76" s="6366">
        <f t="shared" ca="1" si="32"/>
        <v>5.5093905659628302E-2</v>
      </c>
      <c r="U76" s="6366">
        <f t="shared" ca="1" si="32"/>
        <v>4.4075124527702639E-2</v>
      </c>
      <c r="V76" s="6366">
        <f t="shared" ca="1" si="32"/>
        <v>3.3056343395776976E-2</v>
      </c>
      <c r="W76" s="6366">
        <f t="shared" ca="1" si="32"/>
        <v>2.2037562263851312E-2</v>
      </c>
      <c r="X76" s="6366">
        <f t="shared" ca="1" si="32"/>
        <v>1.1018781131925649E-2</v>
      </c>
      <c r="Y76" s="6367">
        <v>0</v>
      </c>
      <c r="Z76" s="6372">
        <f t="shared" ca="1" si="18"/>
        <v>8.8150249055405305E-2</v>
      </c>
      <c r="AA76" s="6368">
        <f t="shared" ca="1" si="19"/>
        <v>8.8150249055405305E-2</v>
      </c>
      <c r="AB76" s="6366">
        <f t="shared" ca="1" si="27"/>
        <v>7.3458540879504416E-2</v>
      </c>
      <c r="AC76" s="6366">
        <f t="shared" ca="1" si="27"/>
        <v>5.8766832703603535E-2</v>
      </c>
      <c r="AD76" s="6366">
        <f t="shared" ca="1" si="27"/>
        <v>4.4075124527702653E-2</v>
      </c>
      <c r="AE76" s="6366">
        <f t="shared" ca="1" si="27"/>
        <v>2.9383416351801771E-2</v>
      </c>
      <c r="AF76" s="6366">
        <f t="shared" ca="1" si="27"/>
        <v>1.4691708175900887E-2</v>
      </c>
      <c r="AG76" s="6367">
        <v>0</v>
      </c>
      <c r="AH76" s="6369">
        <f t="shared" si="28"/>
        <v>0</v>
      </c>
      <c r="AI76" s="6369">
        <f t="shared" si="28"/>
        <v>0</v>
      </c>
      <c r="AJ76" s="6372">
        <f t="shared" ca="1" si="20"/>
        <v>8.8150249055405305E-2</v>
      </c>
      <c r="AK76" s="6368">
        <f t="shared" ca="1" si="21"/>
        <v>8.8150249055405305E-2</v>
      </c>
      <c r="AL76" s="6366">
        <f t="shared" ca="1" si="29"/>
        <v>6.6112686791553979E-2</v>
      </c>
      <c r="AM76" s="6366">
        <f t="shared" ca="1" si="29"/>
        <v>4.4075124527702653E-2</v>
      </c>
      <c r="AN76" s="6366">
        <f t="shared" ca="1" si="29"/>
        <v>2.2037562263851326E-2</v>
      </c>
      <c r="AO76" s="6367">
        <v>0</v>
      </c>
      <c r="AP76" s="6369">
        <f t="shared" si="30"/>
        <v>0</v>
      </c>
      <c r="AQ76" s="6369">
        <f t="shared" si="30"/>
        <v>0</v>
      </c>
      <c r="AR76" s="6369">
        <f t="shared" si="30"/>
        <v>0</v>
      </c>
      <c r="AS76" s="6369">
        <f t="shared" si="30"/>
        <v>0</v>
      </c>
    </row>
    <row r="77" spans="2:45" s="3062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54">
        <f ca="1">M46/SUMIF($H$36:$H$62,$H46,$M$36:$M$62)</f>
        <v>5.9359699798926253E-2</v>
      </c>
      <c r="G77" s="3658">
        <f t="shared" ca="1" si="14"/>
        <v>5.9359699798926253E-2</v>
      </c>
      <c r="H77" s="3658">
        <f t="shared" ca="1" si="14"/>
        <v>5.9359699798926253E-2</v>
      </c>
      <c r="I77" s="3658">
        <f t="shared" ca="1" si="14"/>
        <v>5.9359699798926253E-2</v>
      </c>
      <c r="J77" s="3658">
        <f t="shared" ca="1" si="14"/>
        <v>5.9359699798926253E-2</v>
      </c>
      <c r="K77" s="3658">
        <f t="shared" ca="1" si="14"/>
        <v>5.9359699798926253E-2</v>
      </c>
      <c r="L77" s="3658">
        <f t="shared" ca="1" si="14"/>
        <v>5.9359699798926253E-2</v>
      </c>
      <c r="M77" s="3658">
        <f t="shared" ca="1" si="14"/>
        <v>5.9359699798926253E-2</v>
      </c>
      <c r="N77" s="3658">
        <f t="shared" ca="1" si="14"/>
        <v>5.9359699798926253E-2</v>
      </c>
      <c r="O77" s="3658">
        <f t="shared" ca="1" si="14"/>
        <v>5.9359699798926253E-2</v>
      </c>
      <c r="P77" s="6361">
        <f t="shared" ca="1" si="15"/>
        <v>5.9359699798926253E-2</v>
      </c>
      <c r="Q77" s="6362">
        <f t="shared" ca="1" si="16"/>
        <v>5.9359699798926253E-2</v>
      </c>
      <c r="R77" s="6363">
        <f t="shared" ref="R77:X77" ca="1" si="33">Q77+($Y77-$Q77)/8</f>
        <v>5.1939737324060473E-2</v>
      </c>
      <c r="S77" s="6366">
        <f t="shared" ca="1" si="33"/>
        <v>4.4519774849194692E-2</v>
      </c>
      <c r="T77" s="6366">
        <f t="shared" ca="1" si="33"/>
        <v>3.7099812374328911E-2</v>
      </c>
      <c r="U77" s="6366">
        <f t="shared" ca="1" si="33"/>
        <v>2.967984989946313E-2</v>
      </c>
      <c r="V77" s="6366">
        <f t="shared" ca="1" si="33"/>
        <v>2.2259887424597349E-2</v>
      </c>
      <c r="W77" s="6366">
        <f t="shared" ca="1" si="33"/>
        <v>1.4839924949731569E-2</v>
      </c>
      <c r="X77" s="6366">
        <f t="shared" ca="1" si="33"/>
        <v>7.4199624748657869E-3</v>
      </c>
      <c r="Y77" s="6367">
        <v>0</v>
      </c>
      <c r="Z77" s="6372">
        <f t="shared" ca="1" si="18"/>
        <v>5.9359699798926253E-2</v>
      </c>
      <c r="AA77" s="6368">
        <f t="shared" ca="1" si="19"/>
        <v>5.9359699798926253E-2</v>
      </c>
      <c r="AB77" s="6366">
        <f t="shared" ca="1" si="27"/>
        <v>4.9466416499105215E-2</v>
      </c>
      <c r="AC77" s="6366">
        <f t="shared" ca="1" si="27"/>
        <v>3.9573133199284169E-2</v>
      </c>
      <c r="AD77" s="6366">
        <f t="shared" ca="1" si="27"/>
        <v>2.9679849899463127E-2</v>
      </c>
      <c r="AE77" s="6366">
        <f t="shared" ca="1" si="27"/>
        <v>1.9786566599642084E-2</v>
      </c>
      <c r="AF77" s="6366">
        <f t="shared" ca="1" si="27"/>
        <v>9.8932832998210422E-3</v>
      </c>
      <c r="AG77" s="6367">
        <v>0</v>
      </c>
      <c r="AH77" s="6369">
        <f t="shared" si="28"/>
        <v>0</v>
      </c>
      <c r="AI77" s="6369">
        <f t="shared" si="28"/>
        <v>0</v>
      </c>
      <c r="AJ77" s="6372">
        <f t="shared" ca="1" si="20"/>
        <v>5.9359699798926253E-2</v>
      </c>
      <c r="AK77" s="6368">
        <f t="shared" ca="1" si="21"/>
        <v>5.9359699798926253E-2</v>
      </c>
      <c r="AL77" s="6366">
        <f t="shared" ca="1" si="29"/>
        <v>4.4519774849194692E-2</v>
      </c>
      <c r="AM77" s="6366">
        <f t="shared" ca="1" si="29"/>
        <v>2.967984989946313E-2</v>
      </c>
      <c r="AN77" s="6366">
        <f t="shared" ca="1" si="29"/>
        <v>1.4839924949731567E-2</v>
      </c>
      <c r="AO77" s="6367">
        <v>0</v>
      </c>
      <c r="AP77" s="6369">
        <f t="shared" si="30"/>
        <v>0</v>
      </c>
      <c r="AQ77" s="6369">
        <f t="shared" si="30"/>
        <v>0</v>
      </c>
      <c r="AR77" s="6369">
        <f t="shared" si="30"/>
        <v>0</v>
      </c>
      <c r="AS77" s="6369">
        <f t="shared" si="30"/>
        <v>0</v>
      </c>
    </row>
    <row r="78" spans="2:45" s="3062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54">
        <f ca="1">M47/SUMIF($H$36:$H$62,$H47,$M$36:$M$62)</f>
        <v>0.19288941680571761</v>
      </c>
      <c r="G78" s="3658">
        <f t="shared" ca="1" si="14"/>
        <v>0.19288941680571761</v>
      </c>
      <c r="H78" s="3658">
        <f t="shared" ca="1" si="14"/>
        <v>0.19288941680571761</v>
      </c>
      <c r="I78" s="3658">
        <f t="shared" ca="1" si="14"/>
        <v>0.19288941680571761</v>
      </c>
      <c r="J78" s="3658">
        <f t="shared" ca="1" si="14"/>
        <v>0.19288941680571761</v>
      </c>
      <c r="K78" s="3658">
        <f t="shared" ca="1" si="14"/>
        <v>0.19288941680571761</v>
      </c>
      <c r="L78" s="3658">
        <f t="shared" ca="1" si="14"/>
        <v>0.19288941680571761</v>
      </c>
      <c r="M78" s="3658">
        <f t="shared" ca="1" si="14"/>
        <v>0.19288941680571761</v>
      </c>
      <c r="N78" s="3658">
        <f t="shared" ca="1" si="14"/>
        <v>0.19288941680571761</v>
      </c>
      <c r="O78" s="3658">
        <f t="shared" ca="1" si="14"/>
        <v>0.19288941680571761</v>
      </c>
      <c r="P78" s="6361">
        <f t="shared" ca="1" si="15"/>
        <v>0.19288941680571761</v>
      </c>
      <c r="Q78" s="6362">
        <f t="shared" ca="1" si="16"/>
        <v>0.19288941680571761</v>
      </c>
      <c r="R78" s="6363">
        <f t="shared" ref="R78:X78" ca="1" si="34">Q78+($Y78-$Q78)/8</f>
        <v>0.16877823970500291</v>
      </c>
      <c r="S78" s="6366">
        <f t="shared" ca="1" si="34"/>
        <v>0.14466706260428822</v>
      </c>
      <c r="T78" s="6366">
        <f t="shared" ca="1" si="34"/>
        <v>0.12055588550357352</v>
      </c>
      <c r="U78" s="6366">
        <f t="shared" ca="1" si="34"/>
        <v>9.644470840285882E-2</v>
      </c>
      <c r="V78" s="6366">
        <f t="shared" ca="1" si="34"/>
        <v>7.2333531302144122E-2</v>
      </c>
      <c r="W78" s="6366">
        <f t="shared" ca="1" si="34"/>
        <v>4.8222354201429424E-2</v>
      </c>
      <c r="X78" s="6366">
        <f t="shared" ca="1" si="34"/>
        <v>2.4111177100714722E-2</v>
      </c>
      <c r="Y78" s="6367">
        <v>0</v>
      </c>
      <c r="Z78" s="6372">
        <f t="shared" ca="1" si="18"/>
        <v>0.19288941680571761</v>
      </c>
      <c r="AA78" s="6368">
        <f t="shared" ca="1" si="19"/>
        <v>0.19288941680571761</v>
      </c>
      <c r="AB78" s="6366">
        <f t="shared" ca="1" si="27"/>
        <v>0.16074118067143134</v>
      </c>
      <c r="AC78" s="6366">
        <f t="shared" ca="1" si="27"/>
        <v>0.12859294453714507</v>
      </c>
      <c r="AD78" s="6366">
        <f t="shared" ca="1" si="27"/>
        <v>9.6444708402858792E-2</v>
      </c>
      <c r="AE78" s="6366">
        <f t="shared" ca="1" si="27"/>
        <v>6.4296472268572519E-2</v>
      </c>
      <c r="AF78" s="6366">
        <f t="shared" ca="1" si="27"/>
        <v>3.2148236134286252E-2</v>
      </c>
      <c r="AG78" s="6367">
        <v>0</v>
      </c>
      <c r="AH78" s="6369">
        <f t="shared" si="28"/>
        <v>0</v>
      </c>
      <c r="AI78" s="6369">
        <f t="shared" si="28"/>
        <v>0</v>
      </c>
      <c r="AJ78" s="6372">
        <f t="shared" ca="1" si="20"/>
        <v>0.19288941680571761</v>
      </c>
      <c r="AK78" s="6368">
        <f t="shared" ca="1" si="21"/>
        <v>0.19288941680571761</v>
      </c>
      <c r="AL78" s="6366">
        <f t="shared" ca="1" si="29"/>
        <v>0.14466706260428822</v>
      </c>
      <c r="AM78" s="6366">
        <f t="shared" ca="1" si="29"/>
        <v>9.644470840285882E-2</v>
      </c>
      <c r="AN78" s="6366">
        <f t="shared" ca="1" si="29"/>
        <v>4.8222354201429417E-2</v>
      </c>
      <c r="AO78" s="6367">
        <v>0</v>
      </c>
      <c r="AP78" s="6369">
        <f t="shared" si="30"/>
        <v>0</v>
      </c>
      <c r="AQ78" s="6369">
        <f t="shared" si="30"/>
        <v>0</v>
      </c>
      <c r="AR78" s="6369">
        <f t="shared" si="30"/>
        <v>0</v>
      </c>
      <c r="AS78" s="6369">
        <f t="shared" si="30"/>
        <v>0</v>
      </c>
    </row>
    <row r="79" spans="2:45" s="3062" customFormat="1" ht="15.75">
      <c r="B79" s="735"/>
      <c r="C79" s="431" t="str">
        <f t="shared" si="5"/>
        <v>Residential - Space Heating - High Income Electrified</v>
      </c>
      <c r="D79" s="456"/>
      <c r="E79" s="292"/>
      <c r="F79" s="3654"/>
      <c r="G79" s="3658"/>
      <c r="H79" s="3658"/>
      <c r="I79" s="3658"/>
      <c r="J79" s="3658"/>
      <c r="K79" s="3658"/>
      <c r="L79" s="3658"/>
      <c r="M79" s="3658"/>
      <c r="N79" s="3658"/>
      <c r="O79" s="3658"/>
      <c r="P79" s="6361"/>
      <c r="Q79" s="6362"/>
      <c r="R79" s="6363"/>
      <c r="S79" s="6366"/>
      <c r="T79" s="6366"/>
      <c r="U79" s="6366"/>
      <c r="V79" s="6366"/>
      <c r="W79" s="6366"/>
      <c r="X79" s="6366"/>
      <c r="Y79" s="6367"/>
      <c r="Z79" s="6372"/>
      <c r="AA79" s="6368"/>
      <c r="AB79" s="6366"/>
      <c r="AC79" s="6366"/>
      <c r="AD79" s="6366"/>
      <c r="AE79" s="6366"/>
      <c r="AF79" s="6366"/>
      <c r="AG79" s="6367"/>
      <c r="AH79" s="6369"/>
      <c r="AI79" s="6369"/>
      <c r="AJ79" s="6372"/>
      <c r="AK79" s="6368"/>
      <c r="AL79" s="6366"/>
      <c r="AM79" s="6366"/>
      <c r="AN79" s="6366"/>
      <c r="AO79" s="6367"/>
      <c r="AP79" s="6369"/>
      <c r="AQ79" s="6369"/>
      <c r="AR79" s="6369"/>
      <c r="AS79" s="6369"/>
    </row>
    <row r="80" spans="2:45" s="3062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54">
        <f t="shared" ref="F80:F85" ca="1" si="36">M49/SUMIF($H$36:$H$62,$H49,$M$36:$M$62)</f>
        <v>0.93247725060062026</v>
      </c>
      <c r="G80" s="3658">
        <f t="shared" ca="1" si="14"/>
        <v>0.93247725060062026</v>
      </c>
      <c r="H80" s="3658">
        <f t="shared" ca="1" si="14"/>
        <v>0.93247725060062026</v>
      </c>
      <c r="I80" s="3658">
        <f t="shared" ca="1" si="14"/>
        <v>0.93247725060062026</v>
      </c>
      <c r="J80" s="3658">
        <f t="shared" ca="1" si="14"/>
        <v>0.93247725060062026</v>
      </c>
      <c r="K80" s="3658">
        <f t="shared" ca="1" si="14"/>
        <v>0.93247725060062026</v>
      </c>
      <c r="L80" s="3658">
        <f t="shared" ca="1" si="14"/>
        <v>0.93247725060062026</v>
      </c>
      <c r="M80" s="3658">
        <f t="shared" ca="1" si="14"/>
        <v>0.93247725060062026</v>
      </c>
      <c r="N80" s="3658">
        <f t="shared" ca="1" si="14"/>
        <v>0.93247725060062026</v>
      </c>
      <c r="O80" s="3658">
        <f t="shared" ca="1" si="14"/>
        <v>0.93247725060062026</v>
      </c>
      <c r="P80" s="6361">
        <f t="shared" ca="1" si="15"/>
        <v>0.93247725060062026</v>
      </c>
      <c r="Q80" s="6362">
        <f t="shared" ca="1" si="16"/>
        <v>0.93247725060062026</v>
      </c>
      <c r="R80" s="6363">
        <f t="shared" ref="R80:X80" ca="1" si="37">Q80+($Y80-$Q80)/8</f>
        <v>0.86591759427554271</v>
      </c>
      <c r="S80" s="6366">
        <f t="shared" ca="1" si="37"/>
        <v>0.79935793795046517</v>
      </c>
      <c r="T80" s="6366">
        <f t="shared" ca="1" si="37"/>
        <v>0.73279828162538763</v>
      </c>
      <c r="U80" s="6366">
        <f t="shared" ca="1" si="37"/>
        <v>0.66623862530031008</v>
      </c>
      <c r="V80" s="6366">
        <f t="shared" ca="1" si="37"/>
        <v>0.59967896897523254</v>
      </c>
      <c r="W80" s="6366">
        <f t="shared" ca="1" si="37"/>
        <v>0.533119312650155</v>
      </c>
      <c r="X80" s="6366">
        <f t="shared" ca="1" si="37"/>
        <v>0.46655965632507745</v>
      </c>
      <c r="Y80" s="6367">
        <v>0.4</v>
      </c>
      <c r="Z80" s="6372">
        <f t="shared" ca="1" si="18"/>
        <v>0.93247725060062026</v>
      </c>
      <c r="AA80" s="6368">
        <f t="shared" ca="1" si="19"/>
        <v>0.93247725060062026</v>
      </c>
      <c r="AB80" s="6366">
        <f t="shared" ref="AB80:AF85" ca="1" si="38">AA80+($AG80-$AA80)/6</f>
        <v>0.84373104216718353</v>
      </c>
      <c r="AC80" s="6366">
        <f t="shared" ca="1" si="38"/>
        <v>0.75498483373374681</v>
      </c>
      <c r="AD80" s="6366">
        <f t="shared" ca="1" si="38"/>
        <v>0.66623862530031008</v>
      </c>
      <c r="AE80" s="6366">
        <f t="shared" ca="1" si="38"/>
        <v>0.57749241686687336</v>
      </c>
      <c r="AF80" s="6366">
        <f t="shared" ca="1" si="38"/>
        <v>0.48874620843343664</v>
      </c>
      <c r="AG80" s="6367">
        <v>0.4</v>
      </c>
      <c r="AH80" s="6369">
        <f t="shared" ref="AH80:AI85" si="39">AG80</f>
        <v>0.4</v>
      </c>
      <c r="AI80" s="6369">
        <f t="shared" si="39"/>
        <v>0.4</v>
      </c>
      <c r="AJ80" s="6372">
        <f t="shared" ca="1" si="20"/>
        <v>0.93247725060062026</v>
      </c>
      <c r="AK80" s="6368">
        <f t="shared" ca="1" si="21"/>
        <v>0.93247725060062026</v>
      </c>
      <c r="AL80" s="6366">
        <f t="shared" ref="AL80:AN85" ca="1" si="40">AK80+($AO80-$AK80)/4</f>
        <v>0.79935793795046517</v>
      </c>
      <c r="AM80" s="6366">
        <f t="shared" ca="1" si="40"/>
        <v>0.66623862530031008</v>
      </c>
      <c r="AN80" s="6366">
        <f t="shared" ca="1" si="40"/>
        <v>0.533119312650155</v>
      </c>
      <c r="AO80" s="6367">
        <v>0.4</v>
      </c>
      <c r="AP80" s="6369">
        <f t="shared" ref="AP80:AS85" si="41">AO80</f>
        <v>0.4</v>
      </c>
      <c r="AQ80" s="6369">
        <f t="shared" si="41"/>
        <v>0.4</v>
      </c>
      <c r="AR80" s="6369">
        <f t="shared" si="41"/>
        <v>0.4</v>
      </c>
      <c r="AS80" s="6369">
        <f t="shared" si="41"/>
        <v>0.4</v>
      </c>
    </row>
    <row r="81" spans="2:45" s="3062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54">
        <f t="shared" ca="1" si="36"/>
        <v>3.3392101410672656E-2</v>
      </c>
      <c r="G81" s="3658">
        <f t="shared" ca="1" si="14"/>
        <v>3.3392101410672656E-2</v>
      </c>
      <c r="H81" s="3658">
        <f t="shared" ca="1" si="14"/>
        <v>3.3392101410672656E-2</v>
      </c>
      <c r="I81" s="3658">
        <f t="shared" ca="1" si="14"/>
        <v>3.3392101410672656E-2</v>
      </c>
      <c r="J81" s="3658">
        <f t="shared" ca="1" si="14"/>
        <v>3.3392101410672656E-2</v>
      </c>
      <c r="K81" s="3658">
        <f t="shared" ca="1" si="14"/>
        <v>3.3392101410672656E-2</v>
      </c>
      <c r="L81" s="3658">
        <f t="shared" ca="1" si="14"/>
        <v>3.3392101410672656E-2</v>
      </c>
      <c r="M81" s="3658">
        <f t="shared" ca="1" si="14"/>
        <v>3.3392101410672656E-2</v>
      </c>
      <c r="N81" s="3658">
        <f t="shared" ca="1" si="14"/>
        <v>3.3392101410672656E-2</v>
      </c>
      <c r="O81" s="3658">
        <f t="shared" ca="1" si="14"/>
        <v>3.3392101410672656E-2</v>
      </c>
      <c r="P81" s="6361">
        <f t="shared" ca="1" si="15"/>
        <v>3.3392101410672656E-2</v>
      </c>
      <c r="Q81" s="6362">
        <f t="shared" ca="1" si="16"/>
        <v>3.3392101410672656E-2</v>
      </c>
      <c r="R81" s="6363">
        <f t="shared" ref="R81:X81" ca="1" si="42">Q81+($Y81-$Q81)/8</f>
        <v>2.9218088734338572E-2</v>
      </c>
      <c r="S81" s="6366">
        <f t="shared" ca="1" si="42"/>
        <v>2.5044076058004489E-2</v>
      </c>
      <c r="T81" s="6366">
        <f t="shared" ca="1" si="42"/>
        <v>2.0870063381670405E-2</v>
      </c>
      <c r="U81" s="6366">
        <f t="shared" ca="1" si="42"/>
        <v>1.6696050705336321E-2</v>
      </c>
      <c r="V81" s="6366">
        <f t="shared" ca="1" si="42"/>
        <v>1.2522038029002239E-2</v>
      </c>
      <c r="W81" s="6366">
        <f t="shared" ca="1" si="42"/>
        <v>8.3480253526681571E-3</v>
      </c>
      <c r="X81" s="6366">
        <f t="shared" ca="1" si="42"/>
        <v>4.1740126763340751E-3</v>
      </c>
      <c r="Y81" s="6367">
        <v>0</v>
      </c>
      <c r="Z81" s="6372">
        <f t="shared" ca="1" si="18"/>
        <v>3.3392101410672656E-2</v>
      </c>
      <c r="AA81" s="6368">
        <f t="shared" ca="1" si="19"/>
        <v>3.3392101410672656E-2</v>
      </c>
      <c r="AB81" s="6366">
        <f t="shared" ca="1" si="38"/>
        <v>2.7826751175560546E-2</v>
      </c>
      <c r="AC81" s="6366">
        <f t="shared" ca="1" si="38"/>
        <v>2.2261400940448435E-2</v>
      </c>
      <c r="AD81" s="6366">
        <f t="shared" ca="1" si="38"/>
        <v>1.6696050705336325E-2</v>
      </c>
      <c r="AE81" s="6366">
        <f t="shared" ca="1" si="38"/>
        <v>1.1130700470224214E-2</v>
      </c>
      <c r="AF81" s="6366">
        <f t="shared" ca="1" si="38"/>
        <v>5.5653502351121044E-3</v>
      </c>
      <c r="AG81" s="6367">
        <v>0</v>
      </c>
      <c r="AH81" s="6369">
        <f t="shared" si="39"/>
        <v>0</v>
      </c>
      <c r="AI81" s="6369">
        <f t="shared" si="39"/>
        <v>0</v>
      </c>
      <c r="AJ81" s="6372">
        <f t="shared" ca="1" si="20"/>
        <v>3.3392101410672656E-2</v>
      </c>
      <c r="AK81" s="6368">
        <f t="shared" ca="1" si="21"/>
        <v>3.3392101410672656E-2</v>
      </c>
      <c r="AL81" s="6366">
        <f t="shared" ca="1" si="40"/>
        <v>2.5044076058004492E-2</v>
      </c>
      <c r="AM81" s="6366">
        <f t="shared" ca="1" si="40"/>
        <v>1.6696050705336328E-2</v>
      </c>
      <c r="AN81" s="6366">
        <f t="shared" ca="1" si="40"/>
        <v>8.348025352668164E-3</v>
      </c>
      <c r="AO81" s="6367">
        <v>0</v>
      </c>
      <c r="AP81" s="6369">
        <f t="shared" si="41"/>
        <v>0</v>
      </c>
      <c r="AQ81" s="6369">
        <f t="shared" si="41"/>
        <v>0</v>
      </c>
      <c r="AR81" s="6369">
        <f t="shared" si="41"/>
        <v>0</v>
      </c>
      <c r="AS81" s="6369">
        <f t="shared" si="41"/>
        <v>0</v>
      </c>
    </row>
    <row r="82" spans="2:45" s="3062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54">
        <f t="shared" ca="1" si="36"/>
        <v>9.7710547978453171E-3</v>
      </c>
      <c r="G82" s="3658">
        <f t="shared" ca="1" si="14"/>
        <v>9.7710547978453171E-3</v>
      </c>
      <c r="H82" s="3658">
        <f t="shared" ca="1" si="14"/>
        <v>9.7710547978453171E-3</v>
      </c>
      <c r="I82" s="3658">
        <f t="shared" ca="1" si="14"/>
        <v>9.7710547978453171E-3</v>
      </c>
      <c r="J82" s="3658">
        <f t="shared" ca="1" si="14"/>
        <v>9.7710547978453171E-3</v>
      </c>
      <c r="K82" s="3658">
        <f t="shared" ca="1" si="14"/>
        <v>9.7710547978453171E-3</v>
      </c>
      <c r="L82" s="3658">
        <f t="shared" ca="1" si="14"/>
        <v>9.7710547978453171E-3</v>
      </c>
      <c r="M82" s="3658">
        <f t="shared" ca="1" si="14"/>
        <v>9.7710547978453171E-3</v>
      </c>
      <c r="N82" s="3658">
        <f t="shared" ca="1" si="14"/>
        <v>9.7710547978453171E-3</v>
      </c>
      <c r="O82" s="3658">
        <f t="shared" ca="1" si="14"/>
        <v>9.7710547978453171E-3</v>
      </c>
      <c r="P82" s="6361">
        <f t="shared" ca="1" si="15"/>
        <v>9.7710547978453171E-3</v>
      </c>
      <c r="Q82" s="6362">
        <f t="shared" ca="1" si="16"/>
        <v>9.7710547978453171E-3</v>
      </c>
      <c r="R82" s="6363">
        <f t="shared" ref="R82:X82" ca="1" si="43">Q82+($Y82-$Q82)/8</f>
        <v>8.5496729481146522E-3</v>
      </c>
      <c r="S82" s="6366">
        <f t="shared" ca="1" si="43"/>
        <v>7.3282910983839874E-3</v>
      </c>
      <c r="T82" s="6366">
        <f t="shared" ca="1" si="43"/>
        <v>6.1069092486533225E-3</v>
      </c>
      <c r="U82" s="6366">
        <f t="shared" ca="1" si="43"/>
        <v>4.8855273989226577E-3</v>
      </c>
      <c r="V82" s="6366">
        <f t="shared" ca="1" si="43"/>
        <v>3.6641455491919928E-3</v>
      </c>
      <c r="W82" s="6366">
        <f t="shared" ca="1" si="43"/>
        <v>2.442763699461328E-3</v>
      </c>
      <c r="X82" s="6366">
        <f t="shared" ca="1" si="43"/>
        <v>1.2213818497306633E-3</v>
      </c>
      <c r="Y82" s="6367">
        <v>0</v>
      </c>
      <c r="Z82" s="6372">
        <f t="shared" ca="1" si="18"/>
        <v>9.7710547978453171E-3</v>
      </c>
      <c r="AA82" s="6368">
        <f t="shared" ca="1" si="19"/>
        <v>9.7710547978453171E-3</v>
      </c>
      <c r="AB82" s="6366">
        <f t="shared" ca="1" si="38"/>
        <v>8.1425456648710967E-3</v>
      </c>
      <c r="AC82" s="6366">
        <f t="shared" ca="1" si="38"/>
        <v>6.5140365318968772E-3</v>
      </c>
      <c r="AD82" s="6366">
        <f t="shared" ca="1" si="38"/>
        <v>4.8855273989226577E-3</v>
      </c>
      <c r="AE82" s="6366">
        <f t="shared" ca="1" si="38"/>
        <v>3.2570182659484382E-3</v>
      </c>
      <c r="AF82" s="6366">
        <f t="shared" ca="1" si="38"/>
        <v>1.6285091329742186E-3</v>
      </c>
      <c r="AG82" s="6367">
        <v>0</v>
      </c>
      <c r="AH82" s="6369">
        <f t="shared" si="39"/>
        <v>0</v>
      </c>
      <c r="AI82" s="6369">
        <f t="shared" si="39"/>
        <v>0</v>
      </c>
      <c r="AJ82" s="6372">
        <f t="shared" ca="1" si="20"/>
        <v>9.7710547978453171E-3</v>
      </c>
      <c r="AK82" s="6368">
        <f t="shared" ca="1" si="21"/>
        <v>9.7710547978453171E-3</v>
      </c>
      <c r="AL82" s="6366">
        <f t="shared" ca="1" si="40"/>
        <v>7.3282910983839874E-3</v>
      </c>
      <c r="AM82" s="6366">
        <f t="shared" ca="1" si="40"/>
        <v>4.8855273989226577E-3</v>
      </c>
      <c r="AN82" s="6366">
        <f t="shared" ca="1" si="40"/>
        <v>2.4427636994613284E-3</v>
      </c>
      <c r="AO82" s="6367">
        <v>0</v>
      </c>
      <c r="AP82" s="6369">
        <f t="shared" si="41"/>
        <v>0</v>
      </c>
      <c r="AQ82" s="6369">
        <f t="shared" si="41"/>
        <v>0</v>
      </c>
      <c r="AR82" s="6369">
        <f t="shared" si="41"/>
        <v>0</v>
      </c>
      <c r="AS82" s="6369">
        <f t="shared" si="41"/>
        <v>0</v>
      </c>
    </row>
    <row r="83" spans="2:45" s="3062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54">
        <f t="shared" ca="1" si="36"/>
        <v>2.435959319086161E-2</v>
      </c>
      <c r="G83" s="3658">
        <f t="shared" ca="1" si="14"/>
        <v>2.435959319086161E-2</v>
      </c>
      <c r="H83" s="3658">
        <f t="shared" ca="1" si="14"/>
        <v>2.435959319086161E-2</v>
      </c>
      <c r="I83" s="3658">
        <f t="shared" ca="1" si="14"/>
        <v>2.435959319086161E-2</v>
      </c>
      <c r="J83" s="3658">
        <f t="shared" ca="1" si="14"/>
        <v>2.435959319086161E-2</v>
      </c>
      <c r="K83" s="3658">
        <f t="shared" ca="1" si="14"/>
        <v>2.435959319086161E-2</v>
      </c>
      <c r="L83" s="3658">
        <f t="shared" ca="1" si="14"/>
        <v>2.435959319086161E-2</v>
      </c>
      <c r="M83" s="3658">
        <f t="shared" ca="1" si="14"/>
        <v>2.435959319086161E-2</v>
      </c>
      <c r="N83" s="3658">
        <f t="shared" ca="1" si="14"/>
        <v>2.435959319086161E-2</v>
      </c>
      <c r="O83" s="3658">
        <f t="shared" ca="1" si="14"/>
        <v>2.435959319086161E-2</v>
      </c>
      <c r="P83" s="6361">
        <f t="shared" ca="1" si="15"/>
        <v>2.435959319086161E-2</v>
      </c>
      <c r="Q83" s="6362">
        <f t="shared" ca="1" si="16"/>
        <v>2.435959319086161E-2</v>
      </c>
      <c r="R83" s="6363">
        <f t="shared" ref="R83:X83" ca="1" si="44">Q83+($Y83-$Q83)/8</f>
        <v>2.1314644042003908E-2</v>
      </c>
      <c r="S83" s="6366">
        <f t="shared" ca="1" si="44"/>
        <v>1.8269694893146206E-2</v>
      </c>
      <c r="T83" s="6366">
        <f t="shared" ca="1" si="44"/>
        <v>1.5224745744288504E-2</v>
      </c>
      <c r="U83" s="6366">
        <f t="shared" ca="1" si="44"/>
        <v>1.2179796595430802E-2</v>
      </c>
      <c r="V83" s="6366">
        <f t="shared" ca="1" si="44"/>
        <v>9.1348474465730994E-3</v>
      </c>
      <c r="W83" s="6366">
        <f t="shared" ca="1" si="44"/>
        <v>6.0898982977153982E-3</v>
      </c>
      <c r="X83" s="6366">
        <f t="shared" ca="1" si="44"/>
        <v>3.0449491488576969E-3</v>
      </c>
      <c r="Y83" s="6367">
        <v>0</v>
      </c>
      <c r="Z83" s="6372">
        <f t="shared" ca="1" si="18"/>
        <v>2.435959319086161E-2</v>
      </c>
      <c r="AA83" s="6368">
        <f t="shared" ca="1" si="19"/>
        <v>2.435959319086161E-2</v>
      </c>
      <c r="AB83" s="6366">
        <f t="shared" ca="1" si="38"/>
        <v>2.0299660992384675E-2</v>
      </c>
      <c r="AC83" s="6366">
        <f t="shared" ca="1" si="38"/>
        <v>1.623972879390774E-2</v>
      </c>
      <c r="AD83" s="6366">
        <f t="shared" ca="1" si="38"/>
        <v>1.2179796595430805E-2</v>
      </c>
      <c r="AE83" s="6366">
        <f t="shared" ca="1" si="38"/>
        <v>8.11986439695387E-3</v>
      </c>
      <c r="AF83" s="6366">
        <f t="shared" ca="1" si="38"/>
        <v>4.059932198476935E-3</v>
      </c>
      <c r="AG83" s="6367">
        <v>0</v>
      </c>
      <c r="AH83" s="6369">
        <f t="shared" si="39"/>
        <v>0</v>
      </c>
      <c r="AI83" s="6369">
        <f t="shared" si="39"/>
        <v>0</v>
      </c>
      <c r="AJ83" s="6372">
        <f t="shared" ca="1" si="20"/>
        <v>2.435959319086161E-2</v>
      </c>
      <c r="AK83" s="6368">
        <f t="shared" ca="1" si="21"/>
        <v>2.435959319086161E-2</v>
      </c>
      <c r="AL83" s="6366">
        <f t="shared" ca="1" si="40"/>
        <v>1.8269694893146206E-2</v>
      </c>
      <c r="AM83" s="6366">
        <f t="shared" ca="1" si="40"/>
        <v>1.2179796595430803E-2</v>
      </c>
      <c r="AN83" s="6366">
        <f t="shared" ca="1" si="40"/>
        <v>6.0898982977154008E-3</v>
      </c>
      <c r="AO83" s="6367">
        <v>0</v>
      </c>
      <c r="AP83" s="6369">
        <f t="shared" si="41"/>
        <v>0</v>
      </c>
      <c r="AQ83" s="6369">
        <f t="shared" si="41"/>
        <v>0</v>
      </c>
      <c r="AR83" s="6369">
        <f t="shared" si="41"/>
        <v>0</v>
      </c>
      <c r="AS83" s="6369">
        <f t="shared" si="41"/>
        <v>0</v>
      </c>
    </row>
    <row r="84" spans="2:45" s="3062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54">
        <f t="shared" ca="1" si="36"/>
        <v>0</v>
      </c>
      <c r="G84" s="3658">
        <f t="shared" ca="1" si="14"/>
        <v>0</v>
      </c>
      <c r="H84" s="3658">
        <f t="shared" ca="1" si="14"/>
        <v>0</v>
      </c>
      <c r="I84" s="3658">
        <f t="shared" ca="1" si="14"/>
        <v>0</v>
      </c>
      <c r="J84" s="3658">
        <f t="shared" ca="1" si="14"/>
        <v>0</v>
      </c>
      <c r="K84" s="3658">
        <f t="shared" ca="1" si="14"/>
        <v>0</v>
      </c>
      <c r="L84" s="3658">
        <f t="shared" ca="1" si="14"/>
        <v>0</v>
      </c>
      <c r="M84" s="3658">
        <f t="shared" ca="1" si="14"/>
        <v>0</v>
      </c>
      <c r="N84" s="3658">
        <f t="shared" ca="1" si="14"/>
        <v>0</v>
      </c>
      <c r="O84" s="3658">
        <f t="shared" ca="1" si="14"/>
        <v>0</v>
      </c>
      <c r="P84" s="6361">
        <f t="shared" ca="1" si="15"/>
        <v>0</v>
      </c>
      <c r="Q84" s="6362">
        <f t="shared" ca="1" si="16"/>
        <v>0</v>
      </c>
      <c r="R84" s="6363">
        <f t="shared" ref="R84:X84" ca="1" si="45">Q84+($Y84-$Q84)/8</f>
        <v>3.7499999999999999E-2</v>
      </c>
      <c r="S84" s="6366">
        <f t="shared" ca="1" si="45"/>
        <v>7.4999999999999997E-2</v>
      </c>
      <c r="T84" s="6366">
        <f t="shared" ca="1" si="45"/>
        <v>0.11249999999999999</v>
      </c>
      <c r="U84" s="6366">
        <f t="shared" ca="1" si="45"/>
        <v>0.15</v>
      </c>
      <c r="V84" s="6366">
        <f t="shared" ca="1" si="45"/>
        <v>0.1875</v>
      </c>
      <c r="W84" s="6366">
        <f t="shared" ca="1" si="45"/>
        <v>0.22500000000000001</v>
      </c>
      <c r="X84" s="6366">
        <f t="shared" ca="1" si="45"/>
        <v>0.26250000000000001</v>
      </c>
      <c r="Y84" s="6367">
        <v>0.3</v>
      </c>
      <c r="Z84" s="6372">
        <f t="shared" ca="1" si="18"/>
        <v>0</v>
      </c>
      <c r="AA84" s="6368">
        <f t="shared" ca="1" si="19"/>
        <v>0</v>
      </c>
      <c r="AB84" s="6366">
        <f t="shared" ca="1" si="38"/>
        <v>4.9999999999999996E-2</v>
      </c>
      <c r="AC84" s="6366">
        <f t="shared" ca="1" si="38"/>
        <v>9.9999999999999992E-2</v>
      </c>
      <c r="AD84" s="6366">
        <f t="shared" ca="1" si="38"/>
        <v>0.15</v>
      </c>
      <c r="AE84" s="6366">
        <f t="shared" ca="1" si="38"/>
        <v>0.19999999999999998</v>
      </c>
      <c r="AF84" s="6366">
        <f t="shared" ca="1" si="38"/>
        <v>0.24999999999999997</v>
      </c>
      <c r="AG84" s="6367">
        <v>0.3</v>
      </c>
      <c r="AH84" s="6369">
        <f t="shared" si="39"/>
        <v>0.3</v>
      </c>
      <c r="AI84" s="6369">
        <f t="shared" si="39"/>
        <v>0.3</v>
      </c>
      <c r="AJ84" s="6372">
        <f t="shared" ca="1" si="20"/>
        <v>0</v>
      </c>
      <c r="AK84" s="6368">
        <f t="shared" ca="1" si="21"/>
        <v>0</v>
      </c>
      <c r="AL84" s="6366">
        <f t="shared" ca="1" si="40"/>
        <v>7.4999999999999997E-2</v>
      </c>
      <c r="AM84" s="6366">
        <f t="shared" ca="1" si="40"/>
        <v>0.15</v>
      </c>
      <c r="AN84" s="6366">
        <f t="shared" ca="1" si="40"/>
        <v>0.22499999999999998</v>
      </c>
      <c r="AO84" s="6367">
        <v>0.3</v>
      </c>
      <c r="AP84" s="6369">
        <f t="shared" si="41"/>
        <v>0.3</v>
      </c>
      <c r="AQ84" s="6369">
        <f t="shared" si="41"/>
        <v>0.3</v>
      </c>
      <c r="AR84" s="6369">
        <f t="shared" si="41"/>
        <v>0.3</v>
      </c>
      <c r="AS84" s="6369">
        <f t="shared" si="41"/>
        <v>0.3</v>
      </c>
    </row>
    <row r="85" spans="2:45" s="3062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54">
        <f t="shared" ca="1" si="36"/>
        <v>0</v>
      </c>
      <c r="G85" s="3658">
        <f t="shared" ca="1" si="14"/>
        <v>0</v>
      </c>
      <c r="H85" s="3658">
        <f t="shared" ca="1" si="14"/>
        <v>0</v>
      </c>
      <c r="I85" s="3658">
        <f t="shared" ca="1" si="14"/>
        <v>0</v>
      </c>
      <c r="J85" s="3658">
        <f t="shared" ca="1" si="14"/>
        <v>0</v>
      </c>
      <c r="K85" s="3658">
        <f t="shared" ca="1" si="14"/>
        <v>0</v>
      </c>
      <c r="L85" s="3658">
        <f t="shared" ca="1" si="14"/>
        <v>0</v>
      </c>
      <c r="M85" s="3658">
        <f t="shared" ca="1" si="14"/>
        <v>0</v>
      </c>
      <c r="N85" s="3658">
        <f t="shared" ca="1" si="14"/>
        <v>0</v>
      </c>
      <c r="O85" s="3658">
        <f t="shared" ca="1" si="14"/>
        <v>0</v>
      </c>
      <c r="P85" s="6361">
        <f t="shared" ca="1" si="15"/>
        <v>0</v>
      </c>
      <c r="Q85" s="6362">
        <f t="shared" ca="1" si="16"/>
        <v>0</v>
      </c>
      <c r="R85" s="6363">
        <f t="shared" ref="R85:X85" ca="1" si="46">Q85+($Y85-$Q85)/8</f>
        <v>3.7499999999999999E-2</v>
      </c>
      <c r="S85" s="6366">
        <f t="shared" ca="1" si="46"/>
        <v>7.4999999999999997E-2</v>
      </c>
      <c r="T85" s="6366">
        <f t="shared" ca="1" si="46"/>
        <v>0.11249999999999999</v>
      </c>
      <c r="U85" s="6366">
        <f t="shared" ca="1" si="46"/>
        <v>0.15</v>
      </c>
      <c r="V85" s="6366">
        <f t="shared" ca="1" si="46"/>
        <v>0.1875</v>
      </c>
      <c r="W85" s="6366">
        <f t="shared" ca="1" si="46"/>
        <v>0.22500000000000001</v>
      </c>
      <c r="X85" s="6366">
        <f t="shared" ca="1" si="46"/>
        <v>0.26250000000000001</v>
      </c>
      <c r="Y85" s="6367">
        <v>0.3</v>
      </c>
      <c r="Z85" s="6372">
        <f t="shared" ca="1" si="18"/>
        <v>0</v>
      </c>
      <c r="AA85" s="6368">
        <f t="shared" ca="1" si="19"/>
        <v>0</v>
      </c>
      <c r="AB85" s="6366">
        <f t="shared" ca="1" si="38"/>
        <v>4.9999999999999996E-2</v>
      </c>
      <c r="AC85" s="6366">
        <f t="shared" ca="1" si="38"/>
        <v>9.9999999999999992E-2</v>
      </c>
      <c r="AD85" s="6366">
        <f t="shared" ca="1" si="38"/>
        <v>0.15</v>
      </c>
      <c r="AE85" s="6366">
        <f t="shared" ca="1" si="38"/>
        <v>0.19999999999999998</v>
      </c>
      <c r="AF85" s="6366">
        <f t="shared" ca="1" si="38"/>
        <v>0.24999999999999997</v>
      </c>
      <c r="AG85" s="6367">
        <v>0.3</v>
      </c>
      <c r="AH85" s="6369">
        <f t="shared" si="39"/>
        <v>0.3</v>
      </c>
      <c r="AI85" s="6369">
        <f t="shared" si="39"/>
        <v>0.3</v>
      </c>
      <c r="AJ85" s="6372">
        <f t="shared" ca="1" si="20"/>
        <v>0</v>
      </c>
      <c r="AK85" s="6368">
        <f t="shared" ca="1" si="21"/>
        <v>0</v>
      </c>
      <c r="AL85" s="6366">
        <f t="shared" ca="1" si="40"/>
        <v>7.4999999999999997E-2</v>
      </c>
      <c r="AM85" s="6366">
        <f t="shared" ca="1" si="40"/>
        <v>0.15</v>
      </c>
      <c r="AN85" s="6366">
        <f t="shared" ca="1" si="40"/>
        <v>0.22499999999999998</v>
      </c>
      <c r="AO85" s="6367">
        <v>0.3</v>
      </c>
      <c r="AP85" s="6369">
        <f t="shared" si="41"/>
        <v>0.3</v>
      </c>
      <c r="AQ85" s="6369">
        <f t="shared" si="41"/>
        <v>0.3</v>
      </c>
      <c r="AR85" s="6369">
        <f t="shared" si="41"/>
        <v>0.3</v>
      </c>
      <c r="AS85" s="6369">
        <f t="shared" si="41"/>
        <v>0.3</v>
      </c>
    </row>
    <row r="86" spans="2:45" s="3062" customFormat="1" ht="15.75">
      <c r="B86" s="735"/>
      <c r="C86" s="431"/>
      <c r="D86" s="456"/>
      <c r="E86" s="292"/>
      <c r="F86" s="3659"/>
      <c r="G86" s="3658"/>
      <c r="H86" s="3658"/>
      <c r="I86" s="3658"/>
      <c r="J86" s="3658"/>
      <c r="K86" s="3658"/>
      <c r="L86" s="3658"/>
      <c r="M86" s="3658"/>
      <c r="N86" s="3658"/>
      <c r="O86" s="3658"/>
      <c r="P86" s="6361"/>
      <c r="Q86" s="6362"/>
      <c r="R86" s="6363"/>
      <c r="S86" s="6366"/>
      <c r="T86" s="6366"/>
      <c r="U86" s="6366"/>
      <c r="V86" s="6366"/>
      <c r="W86" s="6366"/>
      <c r="X86" s="6366"/>
      <c r="Y86" s="6367"/>
      <c r="Z86" s="6372"/>
      <c r="AA86" s="6368"/>
      <c r="AB86" s="6366"/>
      <c r="AC86" s="6366"/>
      <c r="AD86" s="6366"/>
      <c r="AE86" s="6366"/>
      <c r="AF86" s="6366"/>
      <c r="AG86" s="6367"/>
      <c r="AH86" s="6369"/>
      <c r="AI86" s="6369"/>
      <c r="AJ86" s="6372"/>
      <c r="AK86" s="6368"/>
      <c r="AL86" s="6366"/>
      <c r="AM86" s="6366"/>
      <c r="AN86" s="6366"/>
      <c r="AO86" s="6367"/>
      <c r="AP86" s="6369"/>
      <c r="AQ86" s="6369"/>
      <c r="AR86" s="6369"/>
      <c r="AS86" s="6369"/>
    </row>
    <row r="87" spans="2:45" s="3062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54">
        <f ca="1">M56/SUMIF($H$36:$H$62,$H56,$M$36:$M$62)</f>
        <v>0.15096288846212177</v>
      </c>
      <c r="G87" s="3658">
        <f t="shared" ca="1" si="14"/>
        <v>0.15096288846212177</v>
      </c>
      <c r="H87" s="3658">
        <f t="shared" ca="1" si="14"/>
        <v>0.15096288846212177</v>
      </c>
      <c r="I87" s="3658">
        <f t="shared" ca="1" si="14"/>
        <v>0.15096288846212177</v>
      </c>
      <c r="J87" s="3658">
        <f t="shared" ca="1" si="14"/>
        <v>0.15096288846212177</v>
      </c>
      <c r="K87" s="3658">
        <f t="shared" ca="1" si="14"/>
        <v>0.15096288846212177</v>
      </c>
      <c r="L87" s="3658">
        <f t="shared" ca="1" si="14"/>
        <v>0.15096288846212177</v>
      </c>
      <c r="M87" s="3658">
        <f t="shared" ca="1" si="14"/>
        <v>0.15096288846212177</v>
      </c>
      <c r="N87" s="3658">
        <f t="shared" ca="1" si="14"/>
        <v>0.15096288846212177</v>
      </c>
      <c r="O87" s="3658">
        <f t="shared" ca="1" si="14"/>
        <v>0.15096288846212177</v>
      </c>
      <c r="P87" s="6361">
        <f t="shared" ca="1" si="15"/>
        <v>0.15096288846212177</v>
      </c>
      <c r="Q87" s="6362">
        <f t="shared" ca="1" si="16"/>
        <v>0.15096288846212177</v>
      </c>
      <c r="R87" s="6363">
        <f t="shared" ref="R87:X87" ca="1" si="48">Q87+($Y87-$Q87)/8</f>
        <v>0.19459252740435656</v>
      </c>
      <c r="S87" s="6366">
        <f t="shared" ca="1" si="48"/>
        <v>0.23822216634659132</v>
      </c>
      <c r="T87" s="6366">
        <f t="shared" ca="1" si="48"/>
        <v>0.28185180528882608</v>
      </c>
      <c r="U87" s="6366">
        <f t="shared" ca="1" si="48"/>
        <v>0.32548144423106085</v>
      </c>
      <c r="V87" s="6366">
        <f t="shared" ca="1" si="48"/>
        <v>0.36911108317329561</v>
      </c>
      <c r="W87" s="6366">
        <f t="shared" ca="1" si="48"/>
        <v>0.41274072211553037</v>
      </c>
      <c r="X87" s="6366">
        <f t="shared" ca="1" si="48"/>
        <v>0.45637036105776513</v>
      </c>
      <c r="Y87" s="6367">
        <v>0.5</v>
      </c>
      <c r="Z87" s="6372">
        <f t="shared" ca="1" si="18"/>
        <v>0.15096288846212177</v>
      </c>
      <c r="AA87" s="6368">
        <f t="shared" ca="1" si="19"/>
        <v>0.15096288846212177</v>
      </c>
      <c r="AB87" s="6366">
        <f t="shared" ref="AB87:AF89" ca="1" si="49">AA87+($AG87-$AA87)/6</f>
        <v>0.20913574038510147</v>
      </c>
      <c r="AC87" s="6366">
        <f t="shared" ca="1" si="49"/>
        <v>0.26730859230808118</v>
      </c>
      <c r="AD87" s="6366">
        <f t="shared" ca="1" si="49"/>
        <v>0.3254814442310609</v>
      </c>
      <c r="AE87" s="6366">
        <f t="shared" ca="1" si="49"/>
        <v>0.38365429615404062</v>
      </c>
      <c r="AF87" s="6366">
        <f t="shared" ca="1" si="49"/>
        <v>0.44182714807702034</v>
      </c>
      <c r="AG87" s="6367">
        <v>0.5</v>
      </c>
      <c r="AH87" s="6369">
        <f t="shared" ref="AH87:AI89" si="50">AG87</f>
        <v>0.5</v>
      </c>
      <c r="AI87" s="6369">
        <f t="shared" si="50"/>
        <v>0.5</v>
      </c>
      <c r="AJ87" s="6372">
        <f t="shared" ca="1" si="20"/>
        <v>0.15096288846212177</v>
      </c>
      <c r="AK87" s="6368">
        <f t="shared" ca="1" si="21"/>
        <v>0.15096288846212177</v>
      </c>
      <c r="AL87" s="6366">
        <f t="shared" ref="AL87:AN89" ca="1" si="51">AK87+($AO87-$AK87)/4</f>
        <v>0.23822216634659132</v>
      </c>
      <c r="AM87" s="6366">
        <f t="shared" ca="1" si="51"/>
        <v>0.32548144423106085</v>
      </c>
      <c r="AN87" s="6366">
        <f t="shared" ca="1" si="51"/>
        <v>0.41274072211553037</v>
      </c>
      <c r="AO87" s="6367">
        <v>0.5</v>
      </c>
      <c r="AP87" s="6369">
        <f t="shared" ref="AP87:AS89" si="52">AO87</f>
        <v>0.5</v>
      </c>
      <c r="AQ87" s="6369">
        <f t="shared" si="52"/>
        <v>0.5</v>
      </c>
      <c r="AR87" s="6369">
        <f t="shared" si="52"/>
        <v>0.5</v>
      </c>
      <c r="AS87" s="6369">
        <f t="shared" si="52"/>
        <v>0.5</v>
      </c>
    </row>
    <row r="88" spans="2:45" s="3062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54">
        <f ca="1">M57/SUMIF($H$36:$H$62,$H57,$M$36:$M$62)</f>
        <v>0.33469732605382385</v>
      </c>
      <c r="G88" s="3658">
        <f t="shared" ca="1" si="14"/>
        <v>0.33469732605382385</v>
      </c>
      <c r="H88" s="3658">
        <f t="shared" ca="1" si="14"/>
        <v>0.33469732605382385</v>
      </c>
      <c r="I88" s="3658">
        <f t="shared" ca="1" si="14"/>
        <v>0.33469732605382385</v>
      </c>
      <c r="J88" s="3658">
        <f t="shared" ca="1" si="14"/>
        <v>0.33469732605382385</v>
      </c>
      <c r="K88" s="3658">
        <f t="shared" ca="1" si="14"/>
        <v>0.33469732605382385</v>
      </c>
      <c r="L88" s="3658">
        <f t="shared" ca="1" si="14"/>
        <v>0.33469732605382385</v>
      </c>
      <c r="M88" s="3658">
        <f t="shared" ca="1" si="14"/>
        <v>0.33469732605382385</v>
      </c>
      <c r="N88" s="3658">
        <f t="shared" ca="1" si="14"/>
        <v>0.33469732605382385</v>
      </c>
      <c r="O88" s="3658">
        <f t="shared" ca="1" si="14"/>
        <v>0.33469732605382385</v>
      </c>
      <c r="P88" s="6361">
        <f t="shared" ca="1" si="15"/>
        <v>0.33469732605382385</v>
      </c>
      <c r="Q88" s="6362">
        <f t="shared" ca="1" si="16"/>
        <v>0.33469732605382385</v>
      </c>
      <c r="R88" s="6363">
        <f t="shared" ref="R88:X88" ca="1" si="53">Q88+($Y88-$Q88)/8</f>
        <v>0.32411016029709588</v>
      </c>
      <c r="S88" s="6366">
        <f t="shared" ca="1" si="53"/>
        <v>0.31352299454036792</v>
      </c>
      <c r="T88" s="6366">
        <f t="shared" ca="1" si="53"/>
        <v>0.30293582878363995</v>
      </c>
      <c r="U88" s="6366">
        <f t="shared" ca="1" si="53"/>
        <v>0.29234866302691198</v>
      </c>
      <c r="V88" s="6366">
        <f t="shared" ca="1" si="53"/>
        <v>0.28176149727018401</v>
      </c>
      <c r="W88" s="6366">
        <f t="shared" ca="1" si="53"/>
        <v>0.27117433151345605</v>
      </c>
      <c r="X88" s="6366">
        <f t="shared" ca="1" si="53"/>
        <v>0.26058716575672808</v>
      </c>
      <c r="Y88" s="6367">
        <v>0.25</v>
      </c>
      <c r="Z88" s="6372">
        <f t="shared" ca="1" si="18"/>
        <v>0.33469732605382385</v>
      </c>
      <c r="AA88" s="6368">
        <f t="shared" ca="1" si="19"/>
        <v>0.33469732605382385</v>
      </c>
      <c r="AB88" s="6366">
        <f t="shared" ca="1" si="49"/>
        <v>0.32058110504485321</v>
      </c>
      <c r="AC88" s="6366">
        <f t="shared" ca="1" si="49"/>
        <v>0.30646488403588257</v>
      </c>
      <c r="AD88" s="6366">
        <f t="shared" ca="1" si="49"/>
        <v>0.29234866302691193</v>
      </c>
      <c r="AE88" s="6366">
        <f t="shared" ca="1" si="49"/>
        <v>0.27823244201794128</v>
      </c>
      <c r="AF88" s="6366">
        <f t="shared" ca="1" si="49"/>
        <v>0.26411622100897064</v>
      </c>
      <c r="AG88" s="6367">
        <v>0.25</v>
      </c>
      <c r="AH88" s="6369">
        <f t="shared" si="50"/>
        <v>0.25</v>
      </c>
      <c r="AI88" s="6369">
        <f t="shared" si="50"/>
        <v>0.25</v>
      </c>
      <c r="AJ88" s="6372">
        <f t="shared" ca="1" si="20"/>
        <v>0.33469732605382385</v>
      </c>
      <c r="AK88" s="6368">
        <f t="shared" ca="1" si="21"/>
        <v>0.33469732605382385</v>
      </c>
      <c r="AL88" s="6366">
        <f t="shared" ca="1" si="51"/>
        <v>0.31352299454036792</v>
      </c>
      <c r="AM88" s="6366">
        <f t="shared" ca="1" si="51"/>
        <v>0.29234866302691198</v>
      </c>
      <c r="AN88" s="6366">
        <f t="shared" ca="1" si="51"/>
        <v>0.27117433151345605</v>
      </c>
      <c r="AO88" s="6367">
        <v>0.25</v>
      </c>
      <c r="AP88" s="6369">
        <f t="shared" si="52"/>
        <v>0.25</v>
      </c>
      <c r="AQ88" s="6369">
        <f t="shared" si="52"/>
        <v>0.25</v>
      </c>
      <c r="AR88" s="6369">
        <f t="shared" si="52"/>
        <v>0.25</v>
      </c>
      <c r="AS88" s="6369">
        <f t="shared" si="52"/>
        <v>0.25</v>
      </c>
    </row>
    <row r="89" spans="2:45" s="3062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54">
        <f ca="1">M58/SUMIF($H$36:$H$62,$H58,$M$36:$M$62)</f>
        <v>0.51433978548405446</v>
      </c>
      <c r="G89" s="3658">
        <f t="shared" ca="1" si="14"/>
        <v>0.51433978548405446</v>
      </c>
      <c r="H89" s="3658">
        <f t="shared" ca="1" si="14"/>
        <v>0.51433978548405446</v>
      </c>
      <c r="I89" s="3658">
        <f t="shared" ca="1" si="14"/>
        <v>0.51433978548405446</v>
      </c>
      <c r="J89" s="3658">
        <f t="shared" ca="1" si="14"/>
        <v>0.51433978548405446</v>
      </c>
      <c r="K89" s="3658">
        <f t="shared" ca="1" si="14"/>
        <v>0.51433978548405446</v>
      </c>
      <c r="L89" s="3658">
        <f t="shared" ca="1" si="14"/>
        <v>0.51433978548405446</v>
      </c>
      <c r="M89" s="3658">
        <f t="shared" ca="1" si="14"/>
        <v>0.51433978548405446</v>
      </c>
      <c r="N89" s="3658">
        <f t="shared" ca="1" si="14"/>
        <v>0.51433978548405446</v>
      </c>
      <c r="O89" s="3658">
        <f t="shared" ca="1" si="14"/>
        <v>0.51433978548405446</v>
      </c>
      <c r="P89" s="6361">
        <f t="shared" ca="1" si="15"/>
        <v>0.51433978548405446</v>
      </c>
      <c r="Q89" s="6362">
        <f t="shared" ca="1" si="16"/>
        <v>0.51433978548405446</v>
      </c>
      <c r="R89" s="6363">
        <f t="shared" ref="R89:X89" ca="1" si="54">Q89+($Y89-$Q89)/8</f>
        <v>0.48129731229854766</v>
      </c>
      <c r="S89" s="6366">
        <f t="shared" ca="1" si="54"/>
        <v>0.44825483911304087</v>
      </c>
      <c r="T89" s="6366">
        <f t="shared" ca="1" si="54"/>
        <v>0.41521236592753408</v>
      </c>
      <c r="U89" s="6366">
        <f t="shared" ca="1" si="54"/>
        <v>0.38216989274202728</v>
      </c>
      <c r="V89" s="6366">
        <f t="shared" ca="1" si="54"/>
        <v>0.34912741955652049</v>
      </c>
      <c r="W89" s="6366">
        <f t="shared" ca="1" si="54"/>
        <v>0.3160849463710137</v>
      </c>
      <c r="X89" s="6366">
        <f t="shared" ca="1" si="54"/>
        <v>0.2830424731855069</v>
      </c>
      <c r="Y89" s="6367">
        <v>0.25</v>
      </c>
      <c r="Z89" s="6372">
        <f t="shared" ca="1" si="18"/>
        <v>0.51433978548405446</v>
      </c>
      <c r="AA89" s="6368">
        <f t="shared" ca="1" si="19"/>
        <v>0.51433978548405446</v>
      </c>
      <c r="AB89" s="6366">
        <f t="shared" ca="1" si="49"/>
        <v>0.47028315457004538</v>
      </c>
      <c r="AC89" s="6366">
        <f t="shared" ca="1" si="49"/>
        <v>0.4262265236560363</v>
      </c>
      <c r="AD89" s="6366">
        <f t="shared" ca="1" si="49"/>
        <v>0.38216989274202723</v>
      </c>
      <c r="AE89" s="6366">
        <f t="shared" ca="1" si="49"/>
        <v>0.33811326182801815</v>
      </c>
      <c r="AF89" s="6366">
        <f t="shared" ca="1" si="49"/>
        <v>0.29405663091400908</v>
      </c>
      <c r="AG89" s="6367">
        <v>0.25</v>
      </c>
      <c r="AH89" s="6369">
        <f t="shared" si="50"/>
        <v>0.25</v>
      </c>
      <c r="AI89" s="6369">
        <f t="shared" si="50"/>
        <v>0.25</v>
      </c>
      <c r="AJ89" s="6372">
        <f t="shared" ca="1" si="20"/>
        <v>0.51433978548405446</v>
      </c>
      <c r="AK89" s="6368">
        <f t="shared" ca="1" si="21"/>
        <v>0.51433978548405446</v>
      </c>
      <c r="AL89" s="6366">
        <f t="shared" ca="1" si="51"/>
        <v>0.44825483911304087</v>
      </c>
      <c r="AM89" s="6366">
        <f t="shared" ca="1" si="51"/>
        <v>0.38216989274202728</v>
      </c>
      <c r="AN89" s="6366">
        <f t="shared" ca="1" si="51"/>
        <v>0.3160849463710137</v>
      </c>
      <c r="AO89" s="6367">
        <v>0.25</v>
      </c>
      <c r="AP89" s="6369">
        <f t="shared" si="52"/>
        <v>0.25</v>
      </c>
      <c r="AQ89" s="6369">
        <f t="shared" si="52"/>
        <v>0.25</v>
      </c>
      <c r="AR89" s="6369">
        <f t="shared" si="52"/>
        <v>0.25</v>
      </c>
      <c r="AS89" s="6369">
        <f t="shared" si="52"/>
        <v>0.25</v>
      </c>
    </row>
    <row r="90" spans="2:45" s="3062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54"/>
      <c r="G90" s="3658"/>
      <c r="H90" s="3658"/>
      <c r="I90" s="3658"/>
      <c r="J90" s="3658"/>
      <c r="K90" s="3658"/>
      <c r="L90" s="3658"/>
      <c r="M90" s="3658"/>
      <c r="N90" s="3658"/>
      <c r="O90" s="3658"/>
      <c r="P90" s="6361"/>
      <c r="Q90" s="6362"/>
      <c r="R90" s="6363"/>
      <c r="S90" s="6366"/>
      <c r="T90" s="6366"/>
      <c r="U90" s="6366"/>
      <c r="V90" s="6366"/>
      <c r="W90" s="6366"/>
      <c r="X90" s="6366"/>
      <c r="Y90" s="6367"/>
      <c r="Z90" s="6372"/>
      <c r="AA90" s="6368"/>
      <c r="AB90" s="6366"/>
      <c r="AC90" s="6366"/>
      <c r="AD90" s="6366"/>
      <c r="AE90" s="6366"/>
      <c r="AF90" s="6366"/>
      <c r="AG90" s="6367"/>
      <c r="AH90" s="6369"/>
      <c r="AI90" s="6369"/>
      <c r="AJ90" s="6372"/>
      <c r="AK90" s="6368"/>
      <c r="AL90" s="6366"/>
      <c r="AM90" s="6366"/>
      <c r="AN90" s="6366"/>
      <c r="AO90" s="6367"/>
      <c r="AP90" s="6369"/>
      <c r="AQ90" s="6369"/>
      <c r="AR90" s="6369"/>
      <c r="AS90" s="6369"/>
    </row>
    <row r="91" spans="2:45" s="3062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54">
        <f ca="1">M60/SUMIF($H$36:$H$62,$H60,$M$36:$M$62)</f>
        <v>0.3497369819877077</v>
      </c>
      <c r="G91" s="3658">
        <f t="shared" ca="1" si="14"/>
        <v>0.3497369819877077</v>
      </c>
      <c r="H91" s="3658">
        <f t="shared" ca="1" si="14"/>
        <v>0.3497369819877077</v>
      </c>
      <c r="I91" s="3658">
        <f t="shared" ca="1" si="14"/>
        <v>0.3497369819877077</v>
      </c>
      <c r="J91" s="3658">
        <f t="shared" ca="1" si="14"/>
        <v>0.3497369819877077</v>
      </c>
      <c r="K91" s="3658">
        <f t="shared" ca="1" si="14"/>
        <v>0.3497369819877077</v>
      </c>
      <c r="L91" s="3658">
        <f t="shared" ca="1" si="14"/>
        <v>0.3497369819877077</v>
      </c>
      <c r="M91" s="3658">
        <f t="shared" ca="1" si="14"/>
        <v>0.3497369819877077</v>
      </c>
      <c r="N91" s="3658">
        <f t="shared" ca="1" si="14"/>
        <v>0.3497369819877077</v>
      </c>
      <c r="O91" s="3658">
        <f t="shared" ca="1" si="14"/>
        <v>0.3497369819877077</v>
      </c>
      <c r="P91" s="6361">
        <f t="shared" ca="1" si="15"/>
        <v>0.3497369819877077</v>
      </c>
      <c r="Q91" s="6362">
        <f t="shared" ca="1" si="16"/>
        <v>0.3497369819877077</v>
      </c>
      <c r="R91" s="6363">
        <f t="shared" ref="R91:X91" ca="1" si="55">Q91+($Y91-$Q91)/8</f>
        <v>0.36851985923924424</v>
      </c>
      <c r="S91" s="6366">
        <f t="shared" ca="1" si="55"/>
        <v>0.38730273649078079</v>
      </c>
      <c r="T91" s="6366">
        <f t="shared" ca="1" si="55"/>
        <v>0.40608561374231733</v>
      </c>
      <c r="U91" s="6366">
        <f t="shared" ca="1" si="55"/>
        <v>0.42486849099385388</v>
      </c>
      <c r="V91" s="6366">
        <f t="shared" ca="1" si="55"/>
        <v>0.44365136824539042</v>
      </c>
      <c r="W91" s="6366">
        <f t="shared" ca="1" si="55"/>
        <v>0.46243424549692697</v>
      </c>
      <c r="X91" s="6366">
        <f t="shared" ca="1" si="55"/>
        <v>0.48121712274846351</v>
      </c>
      <c r="Y91" s="6367">
        <v>0.5</v>
      </c>
      <c r="Z91" s="6372">
        <f t="shared" ca="1" si="18"/>
        <v>0.3497369819877077</v>
      </c>
      <c r="AA91" s="6368">
        <f t="shared" ca="1" si="19"/>
        <v>0.3497369819877077</v>
      </c>
      <c r="AB91" s="6366">
        <f t="shared" ref="AB91:AF93" ca="1" si="56">AA91+($AG91-$AA91)/6</f>
        <v>0.37478081832308974</v>
      </c>
      <c r="AC91" s="6366">
        <f t="shared" ca="1" si="56"/>
        <v>0.39982465465847178</v>
      </c>
      <c r="AD91" s="6366">
        <f t="shared" ca="1" si="56"/>
        <v>0.42486849099385382</v>
      </c>
      <c r="AE91" s="6366">
        <f t="shared" ca="1" si="56"/>
        <v>0.44991232732923586</v>
      </c>
      <c r="AF91" s="6366">
        <f t="shared" ca="1" si="56"/>
        <v>0.4749561636646179</v>
      </c>
      <c r="AG91" s="6367">
        <v>0.5</v>
      </c>
      <c r="AH91" s="6369">
        <f t="shared" ref="AH91:AI93" si="57">AG91</f>
        <v>0.5</v>
      </c>
      <c r="AI91" s="6369">
        <f t="shared" si="57"/>
        <v>0.5</v>
      </c>
      <c r="AJ91" s="6372">
        <f t="shared" ca="1" si="20"/>
        <v>0.3497369819877077</v>
      </c>
      <c r="AK91" s="6368">
        <f t="shared" ca="1" si="21"/>
        <v>0.3497369819877077</v>
      </c>
      <c r="AL91" s="6366">
        <f t="shared" ref="AL91:AN93" ca="1" si="58">AK91+($AO91-$AK91)/4</f>
        <v>0.38730273649078079</v>
      </c>
      <c r="AM91" s="6366">
        <f t="shared" ca="1" si="58"/>
        <v>0.42486849099385388</v>
      </c>
      <c r="AN91" s="6366">
        <f t="shared" ca="1" si="58"/>
        <v>0.46243424549692697</v>
      </c>
      <c r="AO91" s="6367">
        <v>0.5</v>
      </c>
      <c r="AP91" s="6369">
        <f t="shared" ref="AP91:AS93" si="59">AO91</f>
        <v>0.5</v>
      </c>
      <c r="AQ91" s="6369">
        <f t="shared" si="59"/>
        <v>0.5</v>
      </c>
      <c r="AR91" s="6369">
        <f t="shared" si="59"/>
        <v>0.5</v>
      </c>
      <c r="AS91" s="6369">
        <f t="shared" si="59"/>
        <v>0.5</v>
      </c>
    </row>
    <row r="92" spans="2:45" s="3062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54">
        <f ca="1">M61/SUMIF($H$36:$H$62,$H61,$M$36:$M$62)</f>
        <v>0.30121647693815512</v>
      </c>
      <c r="G92" s="3658">
        <f t="shared" ca="1" si="14"/>
        <v>0.30121647693815512</v>
      </c>
      <c r="H92" s="3658">
        <f t="shared" ca="1" si="14"/>
        <v>0.30121647693815512</v>
      </c>
      <c r="I92" s="3658">
        <f t="shared" ca="1" si="14"/>
        <v>0.30121647693815512</v>
      </c>
      <c r="J92" s="3658">
        <f t="shared" ca="1" si="14"/>
        <v>0.30121647693815512</v>
      </c>
      <c r="K92" s="3658">
        <f t="shared" ca="1" si="14"/>
        <v>0.30121647693815512</v>
      </c>
      <c r="L92" s="3658">
        <f t="shared" ca="1" si="14"/>
        <v>0.30121647693815512</v>
      </c>
      <c r="M92" s="3658">
        <f t="shared" ca="1" si="14"/>
        <v>0.30121647693815512</v>
      </c>
      <c r="N92" s="3658">
        <f t="shared" ca="1" si="14"/>
        <v>0.30121647693815512</v>
      </c>
      <c r="O92" s="3658">
        <f t="shared" ca="1" si="14"/>
        <v>0.30121647693815512</v>
      </c>
      <c r="P92" s="6361">
        <f t="shared" ca="1" si="15"/>
        <v>0.30121647693815512</v>
      </c>
      <c r="Q92" s="6362">
        <f t="shared" ca="1" si="16"/>
        <v>0.30121647693815512</v>
      </c>
      <c r="R92" s="6363">
        <f t="shared" ref="R92:X92" ca="1" si="60">Q92+($Y92-$Q92)/8</f>
        <v>0.29481441732088576</v>
      </c>
      <c r="S92" s="6366">
        <f t="shared" ca="1" si="60"/>
        <v>0.2884123577036164</v>
      </c>
      <c r="T92" s="6366">
        <f t="shared" ca="1" si="60"/>
        <v>0.28201029808634703</v>
      </c>
      <c r="U92" s="6366">
        <f t="shared" ca="1" si="60"/>
        <v>0.27560823846907767</v>
      </c>
      <c r="V92" s="6366">
        <f t="shared" ca="1" si="60"/>
        <v>0.26920617885180831</v>
      </c>
      <c r="W92" s="6366">
        <f t="shared" ca="1" si="60"/>
        <v>0.26280411923453895</v>
      </c>
      <c r="X92" s="6366">
        <f t="shared" ca="1" si="60"/>
        <v>0.25640205961726958</v>
      </c>
      <c r="Y92" s="6367">
        <v>0.25</v>
      </c>
      <c r="Z92" s="6372">
        <f t="shared" ca="1" si="18"/>
        <v>0.30121647693815512</v>
      </c>
      <c r="AA92" s="6368">
        <f t="shared" ca="1" si="19"/>
        <v>0.30121647693815512</v>
      </c>
      <c r="AB92" s="6366">
        <f t="shared" ca="1" si="56"/>
        <v>0.29268039744846258</v>
      </c>
      <c r="AC92" s="6366">
        <f t="shared" ca="1" si="56"/>
        <v>0.28414431795877004</v>
      </c>
      <c r="AD92" s="6366">
        <f t="shared" ca="1" si="56"/>
        <v>0.2756082384690775</v>
      </c>
      <c r="AE92" s="6366">
        <f t="shared" ca="1" si="56"/>
        <v>0.26707215897938497</v>
      </c>
      <c r="AF92" s="6366">
        <f t="shared" ca="1" si="56"/>
        <v>0.25853607948969243</v>
      </c>
      <c r="AG92" s="6367">
        <v>0.25</v>
      </c>
      <c r="AH92" s="6369">
        <f t="shared" si="57"/>
        <v>0.25</v>
      </c>
      <c r="AI92" s="6369">
        <f t="shared" si="57"/>
        <v>0.25</v>
      </c>
      <c r="AJ92" s="6372">
        <f t="shared" ca="1" si="20"/>
        <v>0.30121647693815512</v>
      </c>
      <c r="AK92" s="6368">
        <f t="shared" ca="1" si="21"/>
        <v>0.30121647693815512</v>
      </c>
      <c r="AL92" s="6366">
        <f t="shared" ca="1" si="58"/>
        <v>0.28841235770361634</v>
      </c>
      <c r="AM92" s="6366">
        <f t="shared" ca="1" si="58"/>
        <v>0.27560823846907756</v>
      </c>
      <c r="AN92" s="6366">
        <f t="shared" ca="1" si="58"/>
        <v>0.26280411923453878</v>
      </c>
      <c r="AO92" s="6367">
        <v>0.25</v>
      </c>
      <c r="AP92" s="6369">
        <f t="shared" si="59"/>
        <v>0.25</v>
      </c>
      <c r="AQ92" s="6369">
        <f t="shared" si="59"/>
        <v>0.25</v>
      </c>
      <c r="AR92" s="6369">
        <f t="shared" si="59"/>
        <v>0.25</v>
      </c>
      <c r="AS92" s="6369">
        <f t="shared" si="59"/>
        <v>0.25</v>
      </c>
    </row>
    <row r="93" spans="2:45" s="3062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54">
        <f ca="1">M62/SUMIF($H$36:$H$62,$H62,$M$36:$M$62)</f>
        <v>0.34904654107413724</v>
      </c>
      <c r="G93" s="3658">
        <f t="shared" ca="1" si="14"/>
        <v>0.34904654107413724</v>
      </c>
      <c r="H93" s="3658">
        <f t="shared" ca="1" si="14"/>
        <v>0.34904654107413724</v>
      </c>
      <c r="I93" s="3658">
        <f t="shared" ca="1" si="14"/>
        <v>0.34904654107413724</v>
      </c>
      <c r="J93" s="3658">
        <f t="shared" ca="1" si="14"/>
        <v>0.34904654107413724</v>
      </c>
      <c r="K93" s="3658">
        <f t="shared" ca="1" si="14"/>
        <v>0.34904654107413724</v>
      </c>
      <c r="L93" s="3658">
        <f t="shared" ca="1" si="14"/>
        <v>0.34904654107413724</v>
      </c>
      <c r="M93" s="3658">
        <f t="shared" ca="1" si="14"/>
        <v>0.34904654107413724</v>
      </c>
      <c r="N93" s="3658">
        <f t="shared" ca="1" si="14"/>
        <v>0.34904654107413724</v>
      </c>
      <c r="O93" s="3658">
        <f t="shared" ca="1" si="14"/>
        <v>0.34904654107413724</v>
      </c>
      <c r="P93" s="6361">
        <f t="shared" ca="1" si="15"/>
        <v>0.34904654107413724</v>
      </c>
      <c r="Q93" s="6362">
        <f t="shared" ca="1" si="16"/>
        <v>0.34904654107413724</v>
      </c>
      <c r="R93" s="6363">
        <f t="shared" ref="R93:X93" ca="1" si="61">Q93+($Y93-$Q93)/8</f>
        <v>0.33666572343987011</v>
      </c>
      <c r="S93" s="6366">
        <f t="shared" ca="1" si="61"/>
        <v>0.32428490580560299</v>
      </c>
      <c r="T93" s="6366">
        <f t="shared" ca="1" si="61"/>
        <v>0.31190408817133586</v>
      </c>
      <c r="U93" s="6366">
        <f t="shared" ca="1" si="61"/>
        <v>0.29952327053706873</v>
      </c>
      <c r="V93" s="6366">
        <f t="shared" ca="1" si="61"/>
        <v>0.2871424529028016</v>
      </c>
      <c r="W93" s="6366">
        <f t="shared" ca="1" si="61"/>
        <v>0.27476163526853448</v>
      </c>
      <c r="X93" s="6366">
        <f t="shared" ca="1" si="61"/>
        <v>0.26238081763426735</v>
      </c>
      <c r="Y93" s="6367">
        <v>0.25</v>
      </c>
      <c r="Z93" s="6372">
        <f t="shared" ca="1" si="18"/>
        <v>0.34904654107413724</v>
      </c>
      <c r="AA93" s="6368">
        <f t="shared" ca="1" si="19"/>
        <v>0.34904654107413724</v>
      </c>
      <c r="AB93" s="6366">
        <f t="shared" ca="1" si="56"/>
        <v>0.33253878422844768</v>
      </c>
      <c r="AC93" s="6366">
        <f t="shared" ca="1" si="56"/>
        <v>0.31603102738275812</v>
      </c>
      <c r="AD93" s="6366">
        <f t="shared" ca="1" si="56"/>
        <v>0.29952327053706856</v>
      </c>
      <c r="AE93" s="6366">
        <f t="shared" ca="1" si="56"/>
        <v>0.28301551369137901</v>
      </c>
      <c r="AF93" s="6366">
        <f t="shared" ca="1" si="56"/>
        <v>0.26650775684568945</v>
      </c>
      <c r="AG93" s="6367">
        <v>0.25</v>
      </c>
      <c r="AH93" s="6369">
        <f t="shared" si="57"/>
        <v>0.25</v>
      </c>
      <c r="AI93" s="6369">
        <f t="shared" si="57"/>
        <v>0.25</v>
      </c>
      <c r="AJ93" s="6372">
        <f t="shared" ca="1" si="20"/>
        <v>0.34904654107413724</v>
      </c>
      <c r="AK93" s="6368">
        <f t="shared" ca="1" si="21"/>
        <v>0.34904654107413724</v>
      </c>
      <c r="AL93" s="6366">
        <f t="shared" ca="1" si="58"/>
        <v>0.32428490580560293</v>
      </c>
      <c r="AM93" s="6366">
        <f t="shared" ca="1" si="58"/>
        <v>0.29952327053706862</v>
      </c>
      <c r="AN93" s="6366">
        <f t="shared" ca="1" si="58"/>
        <v>0.27476163526853431</v>
      </c>
      <c r="AO93" s="6367">
        <v>0.25</v>
      </c>
      <c r="AP93" s="6369">
        <f t="shared" si="59"/>
        <v>0.25</v>
      </c>
      <c r="AQ93" s="6369">
        <f t="shared" si="59"/>
        <v>0.25</v>
      </c>
      <c r="AR93" s="6369">
        <f t="shared" si="59"/>
        <v>0.25</v>
      </c>
      <c r="AS93" s="6369">
        <f t="shared" si="59"/>
        <v>0.25</v>
      </c>
    </row>
    <row r="94" spans="2:45" s="3062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9"/>
      <c r="Q94" s="194"/>
      <c r="R94" s="194"/>
      <c r="S94" s="6329"/>
      <c r="T94" s="6329"/>
      <c r="U94" s="1035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6" t="s">
        <v>305</v>
      </c>
      <c r="C96" s="1067"/>
      <c r="D96" s="1067"/>
      <c r="E96" s="1067"/>
      <c r="F96" s="1067"/>
      <c r="G96" s="1067"/>
      <c r="H96" s="1067"/>
      <c r="I96" s="1067"/>
      <c r="J96" s="1067"/>
      <c r="K96" s="1067"/>
      <c r="L96" s="1067"/>
      <c r="M96" s="1067"/>
      <c r="N96" s="1067"/>
      <c r="O96" s="1067"/>
      <c r="P96" s="1068"/>
    </row>
    <row r="97" spans="2:16">
      <c r="B97" s="335"/>
      <c r="C97" s="1131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9"/>
      <c r="C98" s="1131" t="s">
        <v>476</v>
      </c>
      <c r="D98" s="1071"/>
      <c r="E98" s="1072"/>
      <c r="F98" s="1073"/>
      <c r="G98" s="1074"/>
      <c r="H98" s="1032"/>
      <c r="I98" s="1032"/>
      <c r="J98" s="1032"/>
      <c r="K98" s="1032"/>
      <c r="L98" s="1032"/>
      <c r="M98" s="1032"/>
      <c r="N98" s="1032"/>
      <c r="O98" s="1075"/>
      <c r="P98" s="1076"/>
    </row>
    <row r="99" spans="2:16">
      <c r="B99" s="1069"/>
      <c r="C99" s="1131"/>
      <c r="D99" s="1071"/>
      <c r="E99" s="1072"/>
      <c r="F99" s="1073"/>
      <c r="G99" s="1074"/>
      <c r="H99" s="1032"/>
      <c r="I99" s="1032"/>
      <c r="J99" s="1032"/>
      <c r="K99" s="1032"/>
      <c r="L99" s="1032"/>
      <c r="M99" s="1032"/>
      <c r="N99" s="1032"/>
      <c r="O99" s="1075"/>
      <c r="P99" s="1076"/>
    </row>
    <row r="100" spans="2:16">
      <c r="B100" s="1069"/>
      <c r="C100" s="1070" t="s">
        <v>1160</v>
      </c>
      <c r="D100" s="1071"/>
      <c r="E100" s="1071"/>
      <c r="F100" s="1073"/>
      <c r="G100" s="1074"/>
      <c r="H100" s="1032"/>
      <c r="I100" s="1032"/>
      <c r="J100" s="1032"/>
      <c r="K100" s="1032"/>
      <c r="L100" s="1032"/>
      <c r="M100" s="1032"/>
      <c r="N100" s="1032"/>
      <c r="O100" s="1032"/>
      <c r="P100" s="1076"/>
    </row>
    <row r="101" spans="2:16">
      <c r="B101" s="1069"/>
      <c r="C101" s="1070"/>
      <c r="D101" s="1071"/>
      <c r="E101" s="1071"/>
      <c r="F101" s="1073"/>
      <c r="G101" s="1074"/>
      <c r="H101" s="1032"/>
      <c r="I101" s="1032"/>
      <c r="J101" s="1032"/>
      <c r="K101" s="1032"/>
      <c r="L101" s="1032"/>
      <c r="M101" s="1032"/>
      <c r="N101" s="1032"/>
      <c r="O101" s="1032"/>
      <c r="P101" s="1032"/>
    </row>
    <row r="102" spans="2:16">
      <c r="B102" s="1069"/>
      <c r="C102" s="1077" t="s">
        <v>66</v>
      </c>
      <c r="D102" s="1077" t="s">
        <v>475</v>
      </c>
      <c r="E102" s="1077" t="s">
        <v>1395</v>
      </c>
      <c r="F102" s="1078">
        <v>2006</v>
      </c>
      <c r="G102" s="1079">
        <v>2010</v>
      </c>
      <c r="H102" s="1080">
        <v>2015</v>
      </c>
      <c r="I102" s="1080">
        <v>2020</v>
      </c>
      <c r="J102" s="1080">
        <v>2025</v>
      </c>
      <c r="K102" s="1080">
        <v>2030</v>
      </c>
      <c r="L102" s="1080">
        <v>2035</v>
      </c>
      <c r="M102" s="1080">
        <v>2040</v>
      </c>
      <c r="N102" s="1080">
        <v>2045</v>
      </c>
      <c r="O102" s="1080">
        <v>2050</v>
      </c>
      <c r="P102" s="1080"/>
    </row>
    <row r="103" spans="2:16">
      <c r="B103" s="1069"/>
      <c r="C103" s="1132" t="s">
        <v>661</v>
      </c>
      <c r="D103" s="1071"/>
      <c r="E103" s="1071"/>
      <c r="F103" s="1579"/>
      <c r="G103" s="1580"/>
      <c r="H103" s="1579"/>
      <c r="I103" s="1579"/>
      <c r="J103" s="1579"/>
      <c r="K103" s="1579"/>
      <c r="L103" s="1579"/>
      <c r="M103" s="1579"/>
      <c r="N103" s="1579"/>
      <c r="O103" s="1579"/>
      <c r="P103" s="1579"/>
    </row>
    <row r="104" spans="2:16">
      <c r="B104" s="1069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9" t="str">
        <f t="shared" ref="E104:E130" si="63">E67</f>
        <v>RLEHELC-E</v>
      </c>
      <c r="F104" s="1599">
        <f t="array" aca="1" ref="F104" ca="1">SUM($F$67:$AS$93*(F$102=$F$65:$AS$65)*($I$8=$F$66:$AS$66)*($E104=$E$67:$E$93))</f>
        <v>0.39730578426406377</v>
      </c>
      <c r="G104" s="1599">
        <f t="array" aca="1" ref="G104" ca="1">SUM($F$67:$AS$93*(G$102=$F$65:$AS$65)*($I$8=$F$66:$AS$66)*($E104=$E$67:$E$93))</f>
        <v>0.39730578426406377</v>
      </c>
      <c r="H104" s="1599">
        <f t="array" aca="1" ref="H104" ca="1">SUM($F$67:$AS$93*(H$102=$F$65:$AS$65)*($I$8=$F$66:$AS$66)*($E104=$E$67:$E$93))</f>
        <v>0.39730578426406377</v>
      </c>
      <c r="I104" s="1599">
        <f t="array" aca="1" ref="I104" ca="1">SUM($F$67:$AS$93*(I$102=$F$65:$AS$65)*($I$8=$F$66:$AS$66)*($E104=$E$67:$E$93))</f>
        <v>0.39730578426406377</v>
      </c>
      <c r="J104" s="1599">
        <f t="array" aca="1" ref="J104" ca="1">SUM($F$67:$AS$93*(J$102=$F$65:$AS$65)*($I$8=$F$66:$AS$66)*($E104=$E$67:$E$93))</f>
        <v>0.39730578426406377</v>
      </c>
      <c r="K104" s="1599">
        <f t="array" aca="1" ref="K104" ca="1">SUM($F$67:$AS$93*(K$102=$F$65:$AS$65)*($I$8=$F$66:$AS$66)*($E104=$E$67:$E$93))</f>
        <v>0.39730578426406377</v>
      </c>
      <c r="L104" s="1599">
        <f t="array" aca="1" ref="L104" ca="1">SUM($F$67:$AS$93*(L$102=$F$65:$AS$65)*($I$8=$F$66:$AS$66)*($E104=$E$67:$E$93))</f>
        <v>0.39730578426406377</v>
      </c>
      <c r="M104" s="1599">
        <f t="array" aca="1" ref="M104" ca="1">SUM($F$67:$AS$93*(M$102=$F$65:$AS$65)*($I$8=$F$66:$AS$66)*($E104=$E$67:$E$93))</f>
        <v>0.39730578426406377</v>
      </c>
      <c r="N104" s="1599">
        <f t="array" aca="1" ref="N104" ca="1">SUM($F$67:$AS$93*(N$102=$F$65:$AS$65)*($I$8=$F$66:$AS$66)*($E104=$E$67:$E$93))</f>
        <v>0.39730578426406377</v>
      </c>
      <c r="O104" s="1599">
        <f t="array" aca="1" ref="O104" ca="1">SUM($F$67:$AS$93*(O$102=$F$65:$AS$65)*($I$8=$F$66:$AS$66)*($E104=$E$67:$E$93))</f>
        <v>0.39730578426406377</v>
      </c>
      <c r="P104" s="1081"/>
    </row>
    <row r="105" spans="2:16">
      <c r="B105" s="1069"/>
      <c r="C105" s="431">
        <f>COUNTA($E$104:E105)</f>
        <v>2</v>
      </c>
      <c r="D105" s="3062" t="str">
        <f t="shared" si="62"/>
        <v>Residential - Space Heating - Low Income Electrified - Oil Paraffin - Existing</v>
      </c>
      <c r="E105" s="1499" t="str">
        <f t="shared" si="63"/>
        <v>RLEHOKE-E</v>
      </c>
      <c r="F105" s="1599">
        <f t="array" aca="1" ref="F105" ca="1">SUM($F$67:$AS$93*(F$102=$F$65:$AS$65)*($I$8=$F$66:$AS$66)*($E105=$E$67:$E$93))</f>
        <v>7.5532840332127774E-2</v>
      </c>
      <c r="G105" s="1599">
        <f t="array" aca="1" ref="G105" ca="1">SUM($F$67:$AS$93*(G$102=$F$65:$AS$65)*($I$8=$F$66:$AS$66)*($E105=$E$67:$E$93))</f>
        <v>7.5532840332127774E-2</v>
      </c>
      <c r="H105" s="1599">
        <f t="array" aca="1" ref="H105" ca="1">SUM($F$67:$AS$93*(H$102=$F$65:$AS$65)*($I$8=$F$66:$AS$66)*($E105=$E$67:$E$93))</f>
        <v>7.5532840332127774E-2</v>
      </c>
      <c r="I105" s="1599">
        <f t="array" aca="1" ref="I105" ca="1">SUM($F$67:$AS$93*(I$102=$F$65:$AS$65)*($I$8=$F$66:$AS$66)*($E105=$E$67:$E$93))</f>
        <v>7.5532840332127774E-2</v>
      </c>
      <c r="J105" s="1599">
        <f t="array" aca="1" ref="J105" ca="1">SUM($F$67:$AS$93*(J$102=$F$65:$AS$65)*($I$8=$F$66:$AS$66)*($E105=$E$67:$E$93))</f>
        <v>7.5532840332127774E-2</v>
      </c>
      <c r="K105" s="1599">
        <f t="array" aca="1" ref="K105" ca="1">SUM($F$67:$AS$93*(K$102=$F$65:$AS$65)*($I$8=$F$66:$AS$66)*($E105=$E$67:$E$93))</f>
        <v>7.5532840332127774E-2</v>
      </c>
      <c r="L105" s="1599">
        <f t="array" aca="1" ref="L105" ca="1">SUM($F$67:$AS$93*(L$102=$F$65:$AS$65)*($I$8=$F$66:$AS$66)*($E105=$E$67:$E$93))</f>
        <v>7.5532840332127774E-2</v>
      </c>
      <c r="M105" s="1599">
        <f t="array" aca="1" ref="M105" ca="1">SUM($F$67:$AS$93*(M$102=$F$65:$AS$65)*($I$8=$F$66:$AS$66)*($E105=$E$67:$E$93))</f>
        <v>7.5532840332127774E-2</v>
      </c>
      <c r="N105" s="1599">
        <f t="array" aca="1" ref="N105" ca="1">SUM($F$67:$AS$93*(N$102=$F$65:$AS$65)*($I$8=$F$66:$AS$66)*($E105=$E$67:$E$93))</f>
        <v>7.5532840332127774E-2</v>
      </c>
      <c r="O105" s="1599">
        <f t="array" aca="1" ref="O105" ca="1">SUM($F$67:$AS$93*(O$102=$F$65:$AS$65)*($I$8=$F$66:$AS$66)*($E105=$E$67:$E$93))</f>
        <v>7.5532840332127774E-2</v>
      </c>
      <c r="P105" s="1083"/>
    </row>
    <row r="106" spans="2:16">
      <c r="B106" s="1069"/>
      <c r="C106" s="431">
        <f>COUNTA($E$104:E106)</f>
        <v>3</v>
      </c>
      <c r="D106" s="3062" t="str">
        <f t="shared" si="62"/>
        <v>Residential - Space Heating - Low Income Electrified - Biomass Wood - Existing</v>
      </c>
      <c r="E106" s="1499" t="str">
        <f t="shared" si="63"/>
        <v>RLEHBIW-E</v>
      </c>
      <c r="F106" s="1599">
        <f t="array" aca="1" ref="F106" ca="1">SUM($F$67:$AS$93*(F$102=$F$65:$AS$65)*($I$8=$F$66:$AS$66)*($E106=$E$67:$E$93))</f>
        <v>0.20074492457659493</v>
      </c>
      <c r="G106" s="1599">
        <f t="array" aca="1" ref="G106" ca="1">SUM($F$67:$AS$93*(G$102=$F$65:$AS$65)*($I$8=$F$66:$AS$66)*($E106=$E$67:$E$93))</f>
        <v>0.20074492457659493</v>
      </c>
      <c r="H106" s="1599">
        <f t="array" aca="1" ref="H106" ca="1">SUM($F$67:$AS$93*(H$102=$F$65:$AS$65)*($I$8=$F$66:$AS$66)*($E106=$E$67:$E$93))</f>
        <v>0.20074492457659493</v>
      </c>
      <c r="I106" s="1599">
        <f t="array" aca="1" ref="I106" ca="1">SUM($F$67:$AS$93*(I$102=$F$65:$AS$65)*($I$8=$F$66:$AS$66)*($E106=$E$67:$E$93))</f>
        <v>0.20074492457659493</v>
      </c>
      <c r="J106" s="1599">
        <f t="array" aca="1" ref="J106" ca="1">SUM($F$67:$AS$93*(J$102=$F$65:$AS$65)*($I$8=$F$66:$AS$66)*($E106=$E$67:$E$93))</f>
        <v>0.20074492457659493</v>
      </c>
      <c r="K106" s="1599">
        <f t="array" aca="1" ref="K106" ca="1">SUM($F$67:$AS$93*(K$102=$F$65:$AS$65)*($I$8=$F$66:$AS$66)*($E106=$E$67:$E$93))</f>
        <v>0.20074492457659493</v>
      </c>
      <c r="L106" s="1599">
        <f t="array" aca="1" ref="L106" ca="1">SUM($F$67:$AS$93*(L$102=$F$65:$AS$65)*($I$8=$F$66:$AS$66)*($E106=$E$67:$E$93))</f>
        <v>0.20074492457659493</v>
      </c>
      <c r="M106" s="1599">
        <f t="array" aca="1" ref="M106" ca="1">SUM($F$67:$AS$93*(M$102=$F$65:$AS$65)*($I$8=$F$66:$AS$66)*($E106=$E$67:$E$93))</f>
        <v>0.20074492457659493</v>
      </c>
      <c r="N106" s="1599">
        <f t="array" aca="1" ref="N106" ca="1">SUM($F$67:$AS$93*(N$102=$F$65:$AS$65)*($I$8=$F$66:$AS$66)*($E106=$E$67:$E$93))</f>
        <v>0.20074492457659493</v>
      </c>
      <c r="O106" s="1599">
        <f t="array" aca="1" ref="O106" ca="1">SUM($F$67:$AS$93*(O$102=$F$65:$AS$65)*($I$8=$F$66:$AS$66)*($E106=$E$67:$E$93))</f>
        <v>0.20074492457659493</v>
      </c>
      <c r="P106" s="1083"/>
    </row>
    <row r="107" spans="2:16">
      <c r="B107" s="1069"/>
      <c r="C107" s="431">
        <f>COUNTA($E$104:E107)</f>
        <v>4</v>
      </c>
      <c r="D107" s="3062" t="str">
        <f t="shared" si="62"/>
        <v>Residential - Space Heating - Low Income Electrified - Oil LPG - Existing</v>
      </c>
      <c r="E107" s="1499" t="str">
        <f t="shared" si="63"/>
        <v>RLEHOLP-E</v>
      </c>
      <c r="F107" s="1599">
        <f t="array" aca="1" ref="F107" ca="1">SUM($F$67:$AS$93*(F$102=$F$65:$AS$65)*($I$8=$F$66:$AS$66)*($E107=$E$67:$E$93))</f>
        <v>7.9470435094956176E-4</v>
      </c>
      <c r="G107" s="1599">
        <f t="array" aca="1" ref="G107" ca="1">SUM($F$67:$AS$93*(G$102=$F$65:$AS$65)*($I$8=$F$66:$AS$66)*($E107=$E$67:$E$93))</f>
        <v>7.9470435094956176E-4</v>
      </c>
      <c r="H107" s="1599">
        <f t="array" aca="1" ref="H107" ca="1">SUM($F$67:$AS$93*(H$102=$F$65:$AS$65)*($I$8=$F$66:$AS$66)*($E107=$E$67:$E$93))</f>
        <v>7.9470435094956176E-4</v>
      </c>
      <c r="I107" s="1599">
        <f t="array" aca="1" ref="I107" ca="1">SUM($F$67:$AS$93*(I$102=$F$65:$AS$65)*($I$8=$F$66:$AS$66)*($E107=$E$67:$E$93))</f>
        <v>7.9470435094956176E-4</v>
      </c>
      <c r="J107" s="1599">
        <f t="array" aca="1" ref="J107" ca="1">SUM($F$67:$AS$93*(J$102=$F$65:$AS$65)*($I$8=$F$66:$AS$66)*($E107=$E$67:$E$93))</f>
        <v>7.9470435094956176E-4</v>
      </c>
      <c r="K107" s="1599">
        <f t="array" aca="1" ref="K107" ca="1">SUM($F$67:$AS$93*(K$102=$F$65:$AS$65)*($I$8=$F$66:$AS$66)*($E107=$E$67:$E$93))</f>
        <v>7.9470435094956176E-4</v>
      </c>
      <c r="L107" s="1599">
        <f t="array" aca="1" ref="L107" ca="1">SUM($F$67:$AS$93*(L$102=$F$65:$AS$65)*($I$8=$F$66:$AS$66)*($E107=$E$67:$E$93))</f>
        <v>7.9470435094956176E-4</v>
      </c>
      <c r="M107" s="1599">
        <f t="array" aca="1" ref="M107" ca="1">SUM($F$67:$AS$93*(M$102=$F$65:$AS$65)*($I$8=$F$66:$AS$66)*($E107=$E$67:$E$93))</f>
        <v>7.9470435094956176E-4</v>
      </c>
      <c r="N107" s="1599">
        <f t="array" aca="1" ref="N107" ca="1">SUM($F$67:$AS$93*(N$102=$F$65:$AS$65)*($I$8=$F$66:$AS$66)*($E107=$E$67:$E$93))</f>
        <v>7.9470435094956176E-4</v>
      </c>
      <c r="O107" s="1599">
        <f t="array" aca="1" ref="O107" ca="1">SUM($F$67:$AS$93*(O$102=$F$65:$AS$65)*($I$8=$F$66:$AS$66)*($E107=$E$67:$E$93))</f>
        <v>7.9470435094956176E-4</v>
      </c>
      <c r="P107" s="1083"/>
    </row>
    <row r="108" spans="2:16">
      <c r="B108" s="1069"/>
      <c r="C108" s="431">
        <f>COUNTA($E$104:E108)</f>
        <v>5</v>
      </c>
      <c r="D108" s="3062" t="str">
        <f t="shared" si="62"/>
        <v>Residential - Space Heating - Low Income Electrified - Coal - Existing</v>
      </c>
      <c r="E108" s="1499" t="str">
        <f t="shared" si="63"/>
        <v>RLEHCOA-E</v>
      </c>
      <c r="F108" s="1599">
        <f t="array" aca="1" ref="F108" ca="1">SUM($F$67:$AS$93*(F$102=$F$65:$AS$65)*($I$8=$F$66:$AS$66)*($E108=$E$67:$E$93))</f>
        <v>0.32562174647626391</v>
      </c>
      <c r="G108" s="1599">
        <f t="array" aca="1" ref="G108" ca="1">SUM($F$67:$AS$93*(G$102=$F$65:$AS$65)*($I$8=$F$66:$AS$66)*($E108=$E$67:$E$93))</f>
        <v>0.32562174647626391</v>
      </c>
      <c r="H108" s="1599">
        <f t="array" aca="1" ref="H108" ca="1">SUM($F$67:$AS$93*(H$102=$F$65:$AS$65)*($I$8=$F$66:$AS$66)*($E108=$E$67:$E$93))</f>
        <v>0.32562174647626391</v>
      </c>
      <c r="I108" s="1599">
        <f t="array" aca="1" ref="I108" ca="1">SUM($F$67:$AS$93*(I$102=$F$65:$AS$65)*($I$8=$F$66:$AS$66)*($E108=$E$67:$E$93))</f>
        <v>0.32562174647626391</v>
      </c>
      <c r="J108" s="1599">
        <f t="array" aca="1" ref="J108" ca="1">SUM($F$67:$AS$93*(J$102=$F$65:$AS$65)*($I$8=$F$66:$AS$66)*($E108=$E$67:$E$93))</f>
        <v>0.32562174647626391</v>
      </c>
      <c r="K108" s="1599">
        <f t="array" aca="1" ref="K108" ca="1">SUM($F$67:$AS$93*(K$102=$F$65:$AS$65)*($I$8=$F$66:$AS$66)*($E108=$E$67:$E$93))</f>
        <v>0.32562174647626391</v>
      </c>
      <c r="L108" s="1599">
        <f t="array" aca="1" ref="L108" ca="1">SUM($F$67:$AS$93*(L$102=$F$65:$AS$65)*($I$8=$F$66:$AS$66)*($E108=$E$67:$E$93))</f>
        <v>0.32562174647626391</v>
      </c>
      <c r="M108" s="1599">
        <f t="array" aca="1" ref="M108" ca="1">SUM($F$67:$AS$93*(M$102=$F$65:$AS$65)*($I$8=$F$66:$AS$66)*($E108=$E$67:$E$93))</f>
        <v>0.32562174647626391</v>
      </c>
      <c r="N108" s="1599">
        <f t="array" aca="1" ref="N108" ca="1">SUM($F$67:$AS$93*(N$102=$F$65:$AS$65)*($I$8=$F$66:$AS$66)*($E108=$E$67:$E$93))</f>
        <v>0.32562174647626391</v>
      </c>
      <c r="O108" s="1599">
        <f t="array" aca="1" ref="O108" ca="1">SUM($F$67:$AS$93*(O$102=$F$65:$AS$65)*($I$8=$F$66:$AS$66)*($E108=$E$67:$E$93))</f>
        <v>0.32562174647626391</v>
      </c>
      <c r="P108" s="1083"/>
    </row>
    <row r="109" spans="2:16">
      <c r="B109" s="1069"/>
      <c r="C109" s="431">
        <f>COUNTA($E$104:E109)</f>
        <v>6</v>
      </c>
      <c r="D109" s="3062" t="str">
        <f t="shared" si="62"/>
        <v>Residential - Space Heating - Low Income Electrified - Biomass Wood - Mbawula</v>
      </c>
      <c r="E109" s="1499" t="str">
        <f t="shared" si="63"/>
        <v>RLEHBIWMBA-N</v>
      </c>
      <c r="F109" s="1599">
        <f t="array" aca="1" ref="F109" ca="1">SUM($F$67:$AS$93*(F$102=$F$65:$AS$65)*($I$8=$F$66:$AS$66)*($E109=$E$67:$E$93))</f>
        <v>0</v>
      </c>
      <c r="G109" s="1599">
        <f t="array" aca="1" ref="G109" ca="1">SUM($F$67:$AS$93*(G$102=$F$65:$AS$65)*($I$8=$F$66:$AS$66)*($E109=$E$67:$E$93))</f>
        <v>0</v>
      </c>
      <c r="H109" s="1599">
        <f t="array" aca="1" ref="H109" ca="1">SUM($F$67:$AS$93*(H$102=$F$65:$AS$65)*($I$8=$F$66:$AS$66)*($E109=$E$67:$E$93))</f>
        <v>0</v>
      </c>
      <c r="I109" s="1599">
        <f t="array" aca="1" ref="I109" ca="1">SUM($F$67:$AS$93*(I$102=$F$65:$AS$65)*($I$8=$F$66:$AS$66)*($E109=$E$67:$E$93))</f>
        <v>0</v>
      </c>
      <c r="J109" s="1599">
        <f t="array" aca="1" ref="J109" ca="1">SUM($F$67:$AS$93*(J$102=$F$65:$AS$65)*($I$8=$F$66:$AS$66)*($E109=$E$67:$E$93))</f>
        <v>0</v>
      </c>
      <c r="K109" s="1599">
        <f t="array" aca="1" ref="K109" ca="1">SUM($F$67:$AS$93*(K$102=$F$65:$AS$65)*($I$8=$F$66:$AS$66)*($E109=$E$67:$E$93))</f>
        <v>0</v>
      </c>
      <c r="L109" s="1599">
        <f t="array" aca="1" ref="L109" ca="1">SUM($F$67:$AS$93*(L$102=$F$65:$AS$65)*($I$8=$F$66:$AS$66)*($E109=$E$67:$E$93))</f>
        <v>0</v>
      </c>
      <c r="M109" s="1599">
        <f t="array" aca="1" ref="M109" ca="1">SUM($F$67:$AS$93*(M$102=$F$65:$AS$65)*($I$8=$F$66:$AS$66)*($E109=$E$67:$E$93))</f>
        <v>0</v>
      </c>
      <c r="N109" s="1599">
        <f t="array" aca="1" ref="N109" ca="1">SUM($F$67:$AS$93*(N$102=$F$65:$AS$65)*($I$8=$F$66:$AS$66)*($E109=$E$67:$E$93))</f>
        <v>0</v>
      </c>
      <c r="O109" s="1599">
        <f t="array" aca="1" ref="O109" ca="1">SUM($F$67:$AS$93*(O$102=$F$65:$AS$65)*($I$8=$F$66:$AS$66)*($E109=$E$67:$E$93))</f>
        <v>0</v>
      </c>
      <c r="P109" s="1083"/>
    </row>
    <row r="110" spans="2:16">
      <c r="B110" s="1069"/>
      <c r="C110" s="158" t="s">
        <v>1316</v>
      </c>
      <c r="D110" s="3062"/>
      <c r="E110" s="1499"/>
      <c r="F110" s="1599">
        <f t="array" aca="1" ref="F110" ca="1">SUM($F$67:$AS$93*(F$102=$F$65:$AS$65)*($I$8=$F$66:$AS$66)*($E110=$E$67:$E$93))</f>
        <v>0</v>
      </c>
      <c r="G110" s="1599">
        <f t="array" aca="1" ref="G110" ca="1">SUM($F$67:$AS$93*(G$102=$F$65:$AS$65)*($I$8=$F$66:$AS$66)*($E110=$E$67:$E$93))</f>
        <v>0</v>
      </c>
      <c r="H110" s="1599">
        <f t="array" aca="1" ref="H110" ca="1">SUM($F$67:$AS$93*(H$102=$F$65:$AS$65)*($I$8=$F$66:$AS$66)*($E110=$E$67:$E$93))</f>
        <v>0</v>
      </c>
      <c r="I110" s="1599">
        <f t="array" aca="1" ref="I110" ca="1">SUM($F$67:$AS$93*(I$102=$F$65:$AS$65)*($I$8=$F$66:$AS$66)*($E110=$E$67:$E$93))</f>
        <v>0</v>
      </c>
      <c r="J110" s="1599">
        <f t="array" aca="1" ref="J110" ca="1">SUM($F$67:$AS$93*(J$102=$F$65:$AS$65)*($I$8=$F$66:$AS$66)*($E110=$E$67:$E$93))</f>
        <v>0</v>
      </c>
      <c r="K110" s="1599">
        <f t="array" aca="1" ref="K110" ca="1">SUM($F$67:$AS$93*(K$102=$F$65:$AS$65)*($I$8=$F$66:$AS$66)*($E110=$E$67:$E$93))</f>
        <v>0</v>
      </c>
      <c r="L110" s="1599">
        <f t="array" aca="1" ref="L110" ca="1">SUM($F$67:$AS$93*(L$102=$F$65:$AS$65)*($I$8=$F$66:$AS$66)*($E110=$E$67:$E$93))</f>
        <v>0</v>
      </c>
      <c r="M110" s="1599">
        <f t="array" aca="1" ref="M110" ca="1">SUM($F$67:$AS$93*(M$102=$F$65:$AS$65)*($I$8=$F$66:$AS$66)*($E110=$E$67:$E$93))</f>
        <v>0</v>
      </c>
      <c r="N110" s="1599">
        <f t="array" aca="1" ref="N110" ca="1">SUM($F$67:$AS$93*(N$102=$F$65:$AS$65)*($I$8=$F$66:$AS$66)*($E110=$E$67:$E$93))</f>
        <v>0</v>
      </c>
      <c r="O110" s="1599">
        <f t="array" aca="1" ref="O110" ca="1">SUM($F$67:$AS$93*(O$102=$F$65:$AS$65)*($I$8=$F$66:$AS$66)*($E110=$E$67:$E$93))</f>
        <v>0</v>
      </c>
      <c r="P110" s="1083"/>
    </row>
    <row r="111" spans="2:16">
      <c r="B111" s="1069"/>
      <c r="C111" s="431">
        <f>COUNTA($E$104:E111)</f>
        <v>7</v>
      </c>
      <c r="D111" s="3062" t="str">
        <f>C74</f>
        <v>Residential - Space Heating - Middle Income Electrified - LPG</v>
      </c>
      <c r="E111" s="1499" t="str">
        <f t="shared" si="63"/>
        <v>RMEHOLP-E</v>
      </c>
      <c r="F111" s="1599">
        <f t="array" aca="1" ref="F111" ca="1">SUM($F$67:$AS$93*(F$102=$F$65:$AS$65)*($I$8=$F$66:$AS$66)*($E111=$E$67:$E$93))</f>
        <v>3.3514702538347516E-5</v>
      </c>
      <c r="G111" s="1599">
        <f t="array" aca="1" ref="G111" ca="1">SUM($F$67:$AS$93*(G$102=$F$65:$AS$65)*($I$8=$F$66:$AS$66)*($E111=$E$67:$E$93))</f>
        <v>3.3514702538347516E-5</v>
      </c>
      <c r="H111" s="1599">
        <f t="array" aca="1" ref="H111" ca="1">SUM($F$67:$AS$93*(H$102=$F$65:$AS$65)*($I$8=$F$66:$AS$66)*($E111=$E$67:$E$93))</f>
        <v>3.3514702538347516E-5</v>
      </c>
      <c r="I111" s="1599">
        <f t="array" aca="1" ref="I111" ca="1">SUM($F$67:$AS$93*(I$102=$F$65:$AS$65)*($I$8=$F$66:$AS$66)*($E111=$E$67:$E$93))</f>
        <v>3.3514702538347516E-5</v>
      </c>
      <c r="J111" s="1599">
        <f t="array" aca="1" ref="J111" ca="1">SUM($F$67:$AS$93*(J$102=$F$65:$AS$65)*($I$8=$F$66:$AS$66)*($E111=$E$67:$E$93))</f>
        <v>3.3514702538347516E-5</v>
      </c>
      <c r="K111" s="1599">
        <f t="array" aca="1" ref="K111" ca="1">SUM($F$67:$AS$93*(K$102=$F$65:$AS$65)*($I$8=$F$66:$AS$66)*($E111=$E$67:$E$93))</f>
        <v>3.3514702538347516E-5</v>
      </c>
      <c r="L111" s="1599">
        <f t="array" aca="1" ref="L111" ca="1">SUM($F$67:$AS$93*(L$102=$F$65:$AS$65)*($I$8=$F$66:$AS$66)*($E111=$E$67:$E$93))</f>
        <v>3.3514702538347516E-5</v>
      </c>
      <c r="M111" s="1599">
        <f t="array" aca="1" ref="M111" ca="1">SUM($F$67:$AS$93*(M$102=$F$65:$AS$65)*($I$8=$F$66:$AS$66)*($E111=$E$67:$E$93))</f>
        <v>3.3514702538347516E-5</v>
      </c>
      <c r="N111" s="1599">
        <f t="array" aca="1" ref="N111" ca="1">SUM($F$67:$AS$93*(N$102=$F$65:$AS$65)*($I$8=$F$66:$AS$66)*($E111=$E$67:$E$93))</f>
        <v>3.3514702538347516E-5</v>
      </c>
      <c r="O111" s="1599">
        <f t="array" aca="1" ref="O111" ca="1">SUM($F$67:$AS$93*(O$102=$F$65:$AS$65)*($I$8=$F$66:$AS$66)*($E111=$E$67:$E$93))</f>
        <v>3.3514702538347516E-5</v>
      </c>
      <c r="P111" s="1579"/>
    </row>
    <row r="112" spans="2:16">
      <c r="B112" s="1069"/>
      <c r="C112" s="431">
        <f>COUNTA($E$104:E112)</f>
        <v>8</v>
      </c>
      <c r="D112" s="3062" t="str">
        <f>C75</f>
        <v>Residential - Space Heating - Middle Income Electrified - Electricity - Existing</v>
      </c>
      <c r="E112" s="1499" t="str">
        <f t="shared" si="63"/>
        <v>RMEHELC-E</v>
      </c>
      <c r="F112" s="1599">
        <f t="array" aca="1" ref="F112" ca="1">SUM($F$67:$AS$93*(F$102=$F$65:$AS$65)*($I$8=$F$66:$AS$66)*($E112=$E$67:$E$93))</f>
        <v>0.65956711963741255</v>
      </c>
      <c r="G112" s="1599">
        <f t="array" aca="1" ref="G112" ca="1">SUM($F$67:$AS$93*(G$102=$F$65:$AS$65)*($I$8=$F$66:$AS$66)*($E112=$E$67:$E$93))</f>
        <v>0.65956711963741255</v>
      </c>
      <c r="H112" s="1599">
        <f t="array" aca="1" ref="H112" ca="1">SUM($F$67:$AS$93*(H$102=$F$65:$AS$65)*($I$8=$F$66:$AS$66)*($E112=$E$67:$E$93))</f>
        <v>0.65956711963741255</v>
      </c>
      <c r="I112" s="1599">
        <f t="array" aca="1" ref="I112" ca="1">SUM($F$67:$AS$93*(I$102=$F$65:$AS$65)*($I$8=$F$66:$AS$66)*($E112=$E$67:$E$93))</f>
        <v>0.65956711963741255</v>
      </c>
      <c r="J112" s="1599">
        <f t="array" aca="1" ref="J112" ca="1">SUM($F$67:$AS$93*(J$102=$F$65:$AS$65)*($I$8=$F$66:$AS$66)*($E112=$E$67:$E$93))</f>
        <v>0.65956711963741255</v>
      </c>
      <c r="K112" s="1599">
        <f t="array" aca="1" ref="K112" ca="1">SUM($F$67:$AS$93*(K$102=$F$65:$AS$65)*($I$8=$F$66:$AS$66)*($E112=$E$67:$E$93))</f>
        <v>0.65956711963741255</v>
      </c>
      <c r="L112" s="1599">
        <f t="array" aca="1" ref="L112" ca="1">SUM($F$67:$AS$93*(L$102=$F$65:$AS$65)*($I$8=$F$66:$AS$66)*($E112=$E$67:$E$93))</f>
        <v>0.65956711963741255</v>
      </c>
      <c r="M112" s="1599">
        <f t="array" aca="1" ref="M112" ca="1">SUM($F$67:$AS$93*(M$102=$F$65:$AS$65)*($I$8=$F$66:$AS$66)*($E112=$E$67:$E$93))</f>
        <v>0.65956711963741255</v>
      </c>
      <c r="N112" s="1599">
        <f t="array" aca="1" ref="N112" ca="1">SUM($F$67:$AS$93*(N$102=$F$65:$AS$65)*($I$8=$F$66:$AS$66)*($E112=$E$67:$E$93))</f>
        <v>0.65956711963741255</v>
      </c>
      <c r="O112" s="1599">
        <f t="array" aca="1" ref="O112" ca="1">SUM($F$67:$AS$93*(O$102=$F$65:$AS$65)*($I$8=$F$66:$AS$66)*($E112=$E$67:$E$93))</f>
        <v>0.65956711963741255</v>
      </c>
      <c r="P112" s="1083"/>
    </row>
    <row r="113" spans="2:16">
      <c r="B113" s="1069"/>
      <c r="C113" s="431">
        <f>COUNTA($E$104:E113)</f>
        <v>9</v>
      </c>
      <c r="D113" s="3062" t="str">
        <f>C76</f>
        <v>Residential - Space Heating - Middle Income Electrified - Oil Paraffin - Existing</v>
      </c>
      <c r="E113" s="1499" t="str">
        <f t="shared" si="63"/>
        <v>RMEHOKE-E</v>
      </c>
      <c r="F113" s="1599">
        <f t="array" aca="1" ref="F113" ca="1">SUM($F$67:$AS$93*(F$102=$F$65:$AS$65)*($I$8=$F$66:$AS$66)*($E113=$E$67:$E$93))</f>
        <v>8.8150249055405305E-2</v>
      </c>
      <c r="G113" s="1599">
        <f t="array" aca="1" ref="G113" ca="1">SUM($F$67:$AS$93*(G$102=$F$65:$AS$65)*($I$8=$F$66:$AS$66)*($E113=$E$67:$E$93))</f>
        <v>8.8150249055405305E-2</v>
      </c>
      <c r="H113" s="1599">
        <f t="array" aca="1" ref="H113" ca="1">SUM($F$67:$AS$93*(H$102=$F$65:$AS$65)*($I$8=$F$66:$AS$66)*($E113=$E$67:$E$93))</f>
        <v>8.8150249055405305E-2</v>
      </c>
      <c r="I113" s="1599">
        <f t="array" aca="1" ref="I113" ca="1">SUM($F$67:$AS$93*(I$102=$F$65:$AS$65)*($I$8=$F$66:$AS$66)*($E113=$E$67:$E$93))</f>
        <v>8.8150249055405305E-2</v>
      </c>
      <c r="J113" s="1599">
        <f t="array" aca="1" ref="J113" ca="1">SUM($F$67:$AS$93*(J$102=$F$65:$AS$65)*($I$8=$F$66:$AS$66)*($E113=$E$67:$E$93))</f>
        <v>8.8150249055405305E-2</v>
      </c>
      <c r="K113" s="1599">
        <f t="array" aca="1" ref="K113" ca="1">SUM($F$67:$AS$93*(K$102=$F$65:$AS$65)*($I$8=$F$66:$AS$66)*($E113=$E$67:$E$93))</f>
        <v>8.8150249055405305E-2</v>
      </c>
      <c r="L113" s="1599">
        <f t="array" aca="1" ref="L113" ca="1">SUM($F$67:$AS$93*(L$102=$F$65:$AS$65)*($I$8=$F$66:$AS$66)*($E113=$E$67:$E$93))</f>
        <v>8.8150249055405305E-2</v>
      </c>
      <c r="M113" s="1599">
        <f t="array" aca="1" ref="M113" ca="1">SUM($F$67:$AS$93*(M$102=$F$65:$AS$65)*($I$8=$F$66:$AS$66)*($E113=$E$67:$E$93))</f>
        <v>8.8150249055405305E-2</v>
      </c>
      <c r="N113" s="1599">
        <f t="array" aca="1" ref="N113" ca="1">SUM($F$67:$AS$93*(N$102=$F$65:$AS$65)*($I$8=$F$66:$AS$66)*($E113=$E$67:$E$93))</f>
        <v>8.8150249055405305E-2</v>
      </c>
      <c r="O113" s="1599">
        <f t="array" aca="1" ref="O113" ca="1">SUM($F$67:$AS$93*(O$102=$F$65:$AS$65)*($I$8=$F$66:$AS$66)*($E113=$E$67:$E$93))</f>
        <v>8.8150249055405305E-2</v>
      </c>
      <c r="P113" s="1083"/>
    </row>
    <row r="114" spans="2:16">
      <c r="B114" s="1069"/>
      <c r="C114" s="431">
        <f>COUNTA($E$104:E114)</f>
        <v>10</v>
      </c>
      <c r="D114" s="3062" t="str">
        <f>C77</f>
        <v>Residential - Space Heating - Middle Income Electrified - Biomass Wood - Existing</v>
      </c>
      <c r="E114" s="1499" t="str">
        <f t="shared" si="63"/>
        <v>RMEHBIW-E</v>
      </c>
      <c r="F114" s="1599">
        <f t="array" aca="1" ref="F114" ca="1">SUM($F$67:$AS$93*(F$102=$F$65:$AS$65)*($I$8=$F$66:$AS$66)*($E114=$E$67:$E$93))</f>
        <v>5.9359699798926253E-2</v>
      </c>
      <c r="G114" s="1599">
        <f t="array" aca="1" ref="G114" ca="1">SUM($F$67:$AS$93*(G$102=$F$65:$AS$65)*($I$8=$F$66:$AS$66)*($E114=$E$67:$E$93))</f>
        <v>5.9359699798926253E-2</v>
      </c>
      <c r="H114" s="1599">
        <f t="array" aca="1" ref="H114" ca="1">SUM($F$67:$AS$93*(H$102=$F$65:$AS$65)*($I$8=$F$66:$AS$66)*($E114=$E$67:$E$93))</f>
        <v>5.9359699798926253E-2</v>
      </c>
      <c r="I114" s="1599">
        <f t="array" aca="1" ref="I114" ca="1">SUM($F$67:$AS$93*(I$102=$F$65:$AS$65)*($I$8=$F$66:$AS$66)*($E114=$E$67:$E$93))</f>
        <v>5.9359699798926253E-2</v>
      </c>
      <c r="J114" s="1599">
        <f t="array" aca="1" ref="J114" ca="1">SUM($F$67:$AS$93*(J$102=$F$65:$AS$65)*($I$8=$F$66:$AS$66)*($E114=$E$67:$E$93))</f>
        <v>5.9359699798926253E-2</v>
      </c>
      <c r="K114" s="1599">
        <f t="array" aca="1" ref="K114" ca="1">SUM($F$67:$AS$93*(K$102=$F$65:$AS$65)*($I$8=$F$66:$AS$66)*($E114=$E$67:$E$93))</f>
        <v>5.9359699798926253E-2</v>
      </c>
      <c r="L114" s="1599">
        <f t="array" aca="1" ref="L114" ca="1">SUM($F$67:$AS$93*(L$102=$F$65:$AS$65)*($I$8=$F$66:$AS$66)*($E114=$E$67:$E$93))</f>
        <v>5.9359699798926253E-2</v>
      </c>
      <c r="M114" s="1599">
        <f t="array" aca="1" ref="M114" ca="1">SUM($F$67:$AS$93*(M$102=$F$65:$AS$65)*($I$8=$F$66:$AS$66)*($E114=$E$67:$E$93))</f>
        <v>5.9359699798926253E-2</v>
      </c>
      <c r="N114" s="1599">
        <f t="array" aca="1" ref="N114" ca="1">SUM($F$67:$AS$93*(N$102=$F$65:$AS$65)*($I$8=$F$66:$AS$66)*($E114=$E$67:$E$93))</f>
        <v>5.9359699798926253E-2</v>
      </c>
      <c r="O114" s="1599">
        <f t="array" aca="1" ref="O114" ca="1">SUM($F$67:$AS$93*(O$102=$F$65:$AS$65)*($I$8=$F$66:$AS$66)*($E114=$E$67:$E$93))</f>
        <v>5.9359699798926253E-2</v>
      </c>
      <c r="P114" s="1083"/>
    </row>
    <row r="115" spans="2:16">
      <c r="B115" s="1069"/>
      <c r="C115" s="431">
        <f>COUNTA($E$104:E115)</f>
        <v>11</v>
      </c>
      <c r="D115" s="3062" t="str">
        <f>C78</f>
        <v>Residential - Space Heating - Middle Income Electrified - Coal - Existing</v>
      </c>
      <c r="E115" s="1499" t="str">
        <f t="shared" si="63"/>
        <v>RMEHCOA-E</v>
      </c>
      <c r="F115" s="1599">
        <f t="array" aca="1" ref="F115" ca="1">SUM($F$67:$AS$93*(F$102=$F$65:$AS$65)*($I$8=$F$66:$AS$66)*($E115=$E$67:$E$93))</f>
        <v>0.19288941680571761</v>
      </c>
      <c r="G115" s="1599">
        <f t="array" aca="1" ref="G115" ca="1">SUM($F$67:$AS$93*(G$102=$F$65:$AS$65)*($I$8=$F$66:$AS$66)*($E115=$E$67:$E$93))</f>
        <v>0.19288941680571761</v>
      </c>
      <c r="H115" s="1599">
        <f t="array" aca="1" ref="H115" ca="1">SUM($F$67:$AS$93*(H$102=$F$65:$AS$65)*($I$8=$F$66:$AS$66)*($E115=$E$67:$E$93))</f>
        <v>0.19288941680571761</v>
      </c>
      <c r="I115" s="1599">
        <f t="array" aca="1" ref="I115" ca="1">SUM($F$67:$AS$93*(I$102=$F$65:$AS$65)*($I$8=$F$66:$AS$66)*($E115=$E$67:$E$93))</f>
        <v>0.19288941680571761</v>
      </c>
      <c r="J115" s="1599">
        <f t="array" aca="1" ref="J115" ca="1">SUM($F$67:$AS$93*(J$102=$F$65:$AS$65)*($I$8=$F$66:$AS$66)*($E115=$E$67:$E$93))</f>
        <v>0.19288941680571761</v>
      </c>
      <c r="K115" s="1599">
        <f t="array" aca="1" ref="K115" ca="1">SUM($F$67:$AS$93*(K$102=$F$65:$AS$65)*($I$8=$F$66:$AS$66)*($E115=$E$67:$E$93))</f>
        <v>0.19288941680571761</v>
      </c>
      <c r="L115" s="1599">
        <f t="array" aca="1" ref="L115" ca="1">SUM($F$67:$AS$93*(L$102=$F$65:$AS$65)*($I$8=$F$66:$AS$66)*($E115=$E$67:$E$93))</f>
        <v>0.19288941680571761</v>
      </c>
      <c r="M115" s="1599">
        <f t="array" aca="1" ref="M115" ca="1">SUM($F$67:$AS$93*(M$102=$F$65:$AS$65)*($I$8=$F$66:$AS$66)*($E115=$E$67:$E$93))</f>
        <v>0.19288941680571761</v>
      </c>
      <c r="N115" s="1599">
        <f t="array" aca="1" ref="N115" ca="1">SUM($F$67:$AS$93*(N$102=$F$65:$AS$65)*($I$8=$F$66:$AS$66)*($E115=$E$67:$E$93))</f>
        <v>0.19288941680571761</v>
      </c>
      <c r="O115" s="1599">
        <f t="array" aca="1" ref="O115" ca="1">SUM($F$67:$AS$93*(O$102=$F$65:$AS$65)*($I$8=$F$66:$AS$66)*($E115=$E$67:$E$93))</f>
        <v>0.19288941680571761</v>
      </c>
      <c r="P115" s="1083"/>
    </row>
    <row r="116" spans="2:16">
      <c r="B116" s="1069"/>
      <c r="C116" s="158" t="s">
        <v>662</v>
      </c>
      <c r="D116" s="3062"/>
      <c r="E116" s="1499"/>
      <c r="F116" s="1599">
        <f t="array" aca="1" ref="F116" ca="1">SUM($F$67:$AS$93*(F$102=$F$65:$AS$65)*($I$8=$F$66:$AS$66)*($E116=$E$67:$E$93))</f>
        <v>0</v>
      </c>
      <c r="G116" s="1599">
        <f t="array" aca="1" ref="G116" ca="1">SUM($F$67:$AS$93*(G$102=$F$65:$AS$65)*($I$8=$F$66:$AS$66)*($E116=$E$67:$E$93))</f>
        <v>0</v>
      </c>
      <c r="H116" s="1599">
        <f t="array" aca="1" ref="H116" ca="1">SUM($F$67:$AS$93*(H$102=$F$65:$AS$65)*($I$8=$F$66:$AS$66)*($E116=$E$67:$E$93))</f>
        <v>0</v>
      </c>
      <c r="I116" s="1599">
        <f t="array" aca="1" ref="I116" ca="1">SUM($F$67:$AS$93*(I$102=$F$65:$AS$65)*($I$8=$F$66:$AS$66)*($E116=$E$67:$E$93))</f>
        <v>0</v>
      </c>
      <c r="J116" s="1599">
        <f t="array" aca="1" ref="J116" ca="1">SUM($F$67:$AS$93*(J$102=$F$65:$AS$65)*($I$8=$F$66:$AS$66)*($E116=$E$67:$E$93))</f>
        <v>0</v>
      </c>
      <c r="K116" s="1599">
        <f t="array" aca="1" ref="K116" ca="1">SUM($F$67:$AS$93*(K$102=$F$65:$AS$65)*($I$8=$F$66:$AS$66)*($E116=$E$67:$E$93))</f>
        <v>0</v>
      </c>
      <c r="L116" s="1599">
        <f t="array" aca="1" ref="L116" ca="1">SUM($F$67:$AS$93*(L$102=$F$65:$AS$65)*($I$8=$F$66:$AS$66)*($E116=$E$67:$E$93))</f>
        <v>0</v>
      </c>
      <c r="M116" s="1599">
        <f t="array" aca="1" ref="M116" ca="1">SUM($F$67:$AS$93*(M$102=$F$65:$AS$65)*($I$8=$F$66:$AS$66)*($E116=$E$67:$E$93))</f>
        <v>0</v>
      </c>
      <c r="N116" s="1599">
        <f t="array" aca="1" ref="N116" ca="1">SUM($F$67:$AS$93*(N$102=$F$65:$AS$65)*($I$8=$F$66:$AS$66)*($E116=$E$67:$E$93))</f>
        <v>0</v>
      </c>
      <c r="O116" s="1599">
        <f t="array" aca="1" ref="O116" ca="1">SUM($F$67:$AS$93*(O$102=$F$65:$AS$65)*($I$8=$F$66:$AS$66)*($E116=$E$67:$E$93))</f>
        <v>0</v>
      </c>
      <c r="P116" s="1083"/>
    </row>
    <row r="117" spans="2:16">
      <c r="B117" s="1069"/>
      <c r="C117" s="431">
        <f>COUNTA($E$104:E117)</f>
        <v>12</v>
      </c>
      <c r="D117" s="3062" t="str">
        <f t="shared" ref="D117:D126" si="64">C80</f>
        <v>Residential - Space Heating - High Income Electrified - Electricity - Existing</v>
      </c>
      <c r="E117" s="1499" t="str">
        <f t="shared" si="63"/>
        <v>RHEHELC-E</v>
      </c>
      <c r="F117" s="1599">
        <f t="array" aca="1" ref="F117" ca="1">SUM($F$67:$AS$93*(F$102=$F$65:$AS$65)*($I$8=$F$66:$AS$66)*($E117=$E$67:$E$93))</f>
        <v>0.93247725060062026</v>
      </c>
      <c r="G117" s="1599">
        <f t="array" aca="1" ref="G117" ca="1">SUM($F$67:$AS$93*(G$102=$F$65:$AS$65)*($I$8=$F$66:$AS$66)*($E117=$E$67:$E$93))</f>
        <v>0.93247725060062026</v>
      </c>
      <c r="H117" s="1599">
        <f t="array" aca="1" ref="H117" ca="1">SUM($F$67:$AS$93*(H$102=$F$65:$AS$65)*($I$8=$F$66:$AS$66)*($E117=$E$67:$E$93))</f>
        <v>0.93247725060062026</v>
      </c>
      <c r="I117" s="1599">
        <f t="array" aca="1" ref="I117" ca="1">SUM($F$67:$AS$93*(I$102=$F$65:$AS$65)*($I$8=$F$66:$AS$66)*($E117=$E$67:$E$93))</f>
        <v>0.93247725060062026</v>
      </c>
      <c r="J117" s="1599">
        <f t="array" aca="1" ref="J117" ca="1">SUM($F$67:$AS$93*(J$102=$F$65:$AS$65)*($I$8=$F$66:$AS$66)*($E117=$E$67:$E$93))</f>
        <v>0.93247725060062026</v>
      </c>
      <c r="K117" s="1599">
        <f t="array" aca="1" ref="K117" ca="1">SUM($F$67:$AS$93*(K$102=$F$65:$AS$65)*($I$8=$F$66:$AS$66)*($E117=$E$67:$E$93))</f>
        <v>0.93247725060062026</v>
      </c>
      <c r="L117" s="1599">
        <f t="array" aca="1" ref="L117" ca="1">SUM($F$67:$AS$93*(L$102=$F$65:$AS$65)*($I$8=$F$66:$AS$66)*($E117=$E$67:$E$93))</f>
        <v>0.93247725060062026</v>
      </c>
      <c r="M117" s="1599">
        <f t="array" aca="1" ref="M117" ca="1">SUM($F$67:$AS$93*(M$102=$F$65:$AS$65)*($I$8=$F$66:$AS$66)*($E117=$E$67:$E$93))</f>
        <v>0.93247725060062026</v>
      </c>
      <c r="N117" s="1599">
        <f t="array" aca="1" ref="N117" ca="1">SUM($F$67:$AS$93*(N$102=$F$65:$AS$65)*($I$8=$F$66:$AS$66)*($E117=$E$67:$E$93))</f>
        <v>0.93247725060062026</v>
      </c>
      <c r="O117" s="1599">
        <f t="array" aca="1" ref="O117" ca="1">SUM($F$67:$AS$93*(O$102=$F$65:$AS$65)*($I$8=$F$66:$AS$66)*($E117=$E$67:$E$93))</f>
        <v>0.93247725060062026</v>
      </c>
      <c r="P117" s="1083"/>
    </row>
    <row r="118" spans="2:16">
      <c r="B118" s="1069"/>
      <c r="C118" s="431">
        <f>COUNTA($E$104:E118)</f>
        <v>13</v>
      </c>
      <c r="D118" s="3062" t="str">
        <f t="shared" si="64"/>
        <v>Residential - Space Heating - High Income Electrified - Oil Paraffin - Existing</v>
      </c>
      <c r="E118" s="1499" t="str">
        <f t="shared" si="63"/>
        <v>RHEHOKE-E</v>
      </c>
      <c r="F118" s="1599">
        <f t="array" aca="1" ref="F118" ca="1">SUM($F$67:$AS$93*(F$102=$F$65:$AS$65)*($I$8=$F$66:$AS$66)*($E118=$E$67:$E$93))</f>
        <v>3.3392101410672656E-2</v>
      </c>
      <c r="G118" s="1599">
        <f t="array" aca="1" ref="G118" ca="1">SUM($F$67:$AS$93*(G$102=$F$65:$AS$65)*($I$8=$F$66:$AS$66)*($E118=$E$67:$E$93))</f>
        <v>3.3392101410672656E-2</v>
      </c>
      <c r="H118" s="1599">
        <f t="array" aca="1" ref="H118" ca="1">SUM($F$67:$AS$93*(H$102=$F$65:$AS$65)*($I$8=$F$66:$AS$66)*($E118=$E$67:$E$93))</f>
        <v>3.3392101410672656E-2</v>
      </c>
      <c r="I118" s="1599">
        <f t="array" aca="1" ref="I118" ca="1">SUM($F$67:$AS$93*(I$102=$F$65:$AS$65)*($I$8=$F$66:$AS$66)*($E118=$E$67:$E$93))</f>
        <v>3.3392101410672656E-2</v>
      </c>
      <c r="J118" s="1599">
        <f t="array" aca="1" ref="J118" ca="1">SUM($F$67:$AS$93*(J$102=$F$65:$AS$65)*($I$8=$F$66:$AS$66)*($E118=$E$67:$E$93))</f>
        <v>3.3392101410672656E-2</v>
      </c>
      <c r="K118" s="1599">
        <f t="array" aca="1" ref="K118" ca="1">SUM($F$67:$AS$93*(K$102=$F$65:$AS$65)*($I$8=$F$66:$AS$66)*($E118=$E$67:$E$93))</f>
        <v>3.3392101410672656E-2</v>
      </c>
      <c r="L118" s="1599">
        <f t="array" aca="1" ref="L118" ca="1">SUM($F$67:$AS$93*(L$102=$F$65:$AS$65)*($I$8=$F$66:$AS$66)*($E118=$E$67:$E$93))</f>
        <v>3.3392101410672656E-2</v>
      </c>
      <c r="M118" s="1599">
        <f t="array" aca="1" ref="M118" ca="1">SUM($F$67:$AS$93*(M$102=$F$65:$AS$65)*($I$8=$F$66:$AS$66)*($E118=$E$67:$E$93))</f>
        <v>3.3392101410672656E-2</v>
      </c>
      <c r="N118" s="1599">
        <f t="array" aca="1" ref="N118" ca="1">SUM($F$67:$AS$93*(N$102=$F$65:$AS$65)*($I$8=$F$66:$AS$66)*($E118=$E$67:$E$93))</f>
        <v>3.3392101410672656E-2</v>
      </c>
      <c r="O118" s="1599">
        <f t="array" aca="1" ref="O118" ca="1">SUM($F$67:$AS$93*(O$102=$F$65:$AS$65)*($I$8=$F$66:$AS$66)*($E118=$E$67:$E$93))</f>
        <v>3.3392101410672656E-2</v>
      </c>
      <c r="P118" s="1083"/>
    </row>
    <row r="119" spans="2:16">
      <c r="B119" s="1069"/>
      <c r="C119" s="431">
        <f>COUNTA($E$104:E119)</f>
        <v>14</v>
      </c>
      <c r="D119" s="3062" t="str">
        <f t="shared" si="64"/>
        <v>Residential - Space Heating - High Income Electrified - Biomass Wood - Existing</v>
      </c>
      <c r="E119" s="1499" t="str">
        <f t="shared" si="63"/>
        <v>RHEHBIW-E</v>
      </c>
      <c r="F119" s="1599">
        <f t="array" aca="1" ref="F119" ca="1">SUM($F$67:$AS$93*(F$102=$F$65:$AS$65)*($I$8=$F$66:$AS$66)*($E119=$E$67:$E$93))</f>
        <v>9.7710547978453171E-3</v>
      </c>
      <c r="G119" s="1599">
        <f t="array" aca="1" ref="G119" ca="1">SUM($F$67:$AS$93*(G$102=$F$65:$AS$65)*($I$8=$F$66:$AS$66)*($E119=$E$67:$E$93))</f>
        <v>9.7710547978453171E-3</v>
      </c>
      <c r="H119" s="1599">
        <f t="array" aca="1" ref="H119" ca="1">SUM($F$67:$AS$93*(H$102=$F$65:$AS$65)*($I$8=$F$66:$AS$66)*($E119=$E$67:$E$93))</f>
        <v>9.7710547978453171E-3</v>
      </c>
      <c r="I119" s="1599">
        <f t="array" aca="1" ref="I119" ca="1">SUM($F$67:$AS$93*(I$102=$F$65:$AS$65)*($I$8=$F$66:$AS$66)*($E119=$E$67:$E$93))</f>
        <v>9.7710547978453171E-3</v>
      </c>
      <c r="J119" s="1599">
        <f t="array" aca="1" ref="J119" ca="1">SUM($F$67:$AS$93*(J$102=$F$65:$AS$65)*($I$8=$F$66:$AS$66)*($E119=$E$67:$E$93))</f>
        <v>9.7710547978453171E-3</v>
      </c>
      <c r="K119" s="1599">
        <f t="array" aca="1" ref="K119" ca="1">SUM($F$67:$AS$93*(K$102=$F$65:$AS$65)*($I$8=$F$66:$AS$66)*($E119=$E$67:$E$93))</f>
        <v>9.7710547978453171E-3</v>
      </c>
      <c r="L119" s="1599">
        <f t="array" aca="1" ref="L119" ca="1">SUM($F$67:$AS$93*(L$102=$F$65:$AS$65)*($I$8=$F$66:$AS$66)*($E119=$E$67:$E$93))</f>
        <v>9.7710547978453171E-3</v>
      </c>
      <c r="M119" s="1599">
        <f t="array" aca="1" ref="M119" ca="1">SUM($F$67:$AS$93*(M$102=$F$65:$AS$65)*($I$8=$F$66:$AS$66)*($E119=$E$67:$E$93))</f>
        <v>9.7710547978453171E-3</v>
      </c>
      <c r="N119" s="1599">
        <f t="array" aca="1" ref="N119" ca="1">SUM($F$67:$AS$93*(N$102=$F$65:$AS$65)*($I$8=$F$66:$AS$66)*($E119=$E$67:$E$93))</f>
        <v>9.7710547978453171E-3</v>
      </c>
      <c r="O119" s="1599">
        <f t="array" aca="1" ref="O119" ca="1">SUM($F$67:$AS$93*(O$102=$F$65:$AS$65)*($I$8=$F$66:$AS$66)*($E119=$E$67:$E$93))</f>
        <v>9.7710547978453171E-3</v>
      </c>
      <c r="P119" s="1084"/>
    </row>
    <row r="120" spans="2:16">
      <c r="B120" s="1069"/>
      <c r="C120" s="431">
        <f>COUNTA($E$104:E120)</f>
        <v>15</v>
      </c>
      <c r="D120" s="3062" t="str">
        <f t="shared" si="64"/>
        <v>Residential - Space Heating - High Income Electrified - Coal - Existing</v>
      </c>
      <c r="E120" s="1499" t="str">
        <f t="shared" si="63"/>
        <v>RHEHCOA-E</v>
      </c>
      <c r="F120" s="1599">
        <f t="array" aca="1" ref="F120" ca="1">SUM($F$67:$AS$93*(F$102=$F$65:$AS$65)*($I$8=$F$66:$AS$66)*($E120=$E$67:$E$93))</f>
        <v>2.435959319086161E-2</v>
      </c>
      <c r="G120" s="1599">
        <f t="array" aca="1" ref="G120" ca="1">SUM($F$67:$AS$93*(G$102=$F$65:$AS$65)*($I$8=$F$66:$AS$66)*($E120=$E$67:$E$93))</f>
        <v>2.435959319086161E-2</v>
      </c>
      <c r="H120" s="1599">
        <f t="array" aca="1" ref="H120" ca="1">SUM($F$67:$AS$93*(H$102=$F$65:$AS$65)*($I$8=$F$66:$AS$66)*($E120=$E$67:$E$93))</f>
        <v>2.435959319086161E-2</v>
      </c>
      <c r="I120" s="1599">
        <f t="array" aca="1" ref="I120" ca="1">SUM($F$67:$AS$93*(I$102=$F$65:$AS$65)*($I$8=$F$66:$AS$66)*($E120=$E$67:$E$93))</f>
        <v>2.435959319086161E-2</v>
      </c>
      <c r="J120" s="1599">
        <f t="array" aca="1" ref="J120" ca="1">SUM($F$67:$AS$93*(J$102=$F$65:$AS$65)*($I$8=$F$66:$AS$66)*($E120=$E$67:$E$93))</f>
        <v>2.435959319086161E-2</v>
      </c>
      <c r="K120" s="1599">
        <f t="array" aca="1" ref="K120" ca="1">SUM($F$67:$AS$93*(K$102=$F$65:$AS$65)*($I$8=$F$66:$AS$66)*($E120=$E$67:$E$93))</f>
        <v>2.435959319086161E-2</v>
      </c>
      <c r="L120" s="1599">
        <f t="array" aca="1" ref="L120" ca="1">SUM($F$67:$AS$93*(L$102=$F$65:$AS$65)*($I$8=$F$66:$AS$66)*($E120=$E$67:$E$93))</f>
        <v>2.435959319086161E-2</v>
      </c>
      <c r="M120" s="1599">
        <f t="array" aca="1" ref="M120" ca="1">SUM($F$67:$AS$93*(M$102=$F$65:$AS$65)*($I$8=$F$66:$AS$66)*($E120=$E$67:$E$93))</f>
        <v>2.435959319086161E-2</v>
      </c>
      <c r="N120" s="1599">
        <f t="array" aca="1" ref="N120" ca="1">SUM($F$67:$AS$93*(N$102=$F$65:$AS$65)*($I$8=$F$66:$AS$66)*($E120=$E$67:$E$93))</f>
        <v>2.435959319086161E-2</v>
      </c>
      <c r="O120" s="1599">
        <f t="array" aca="1" ref="O120" ca="1">SUM($F$67:$AS$93*(O$102=$F$65:$AS$65)*($I$8=$F$66:$AS$66)*($E120=$E$67:$E$93))</f>
        <v>2.435959319086161E-2</v>
      </c>
      <c r="P120" s="1083"/>
    </row>
    <row r="121" spans="2:16">
      <c r="B121" s="1069"/>
      <c r="C121" s="431">
        <f>COUNTA($E$104:E121)</f>
        <v>16</v>
      </c>
      <c r="D121" s="3062" t="str">
        <f t="shared" si="64"/>
        <v>Residential - Space Heating - High Income Electrified - Oil LPG - New</v>
      </c>
      <c r="E121" s="1499" t="str">
        <f t="shared" si="63"/>
        <v>RHEHOLP-E</v>
      </c>
      <c r="F121" s="1599">
        <f t="array" aca="1" ref="F121" ca="1">SUM($F$67:$AS$93*(F$102=$F$65:$AS$65)*($I$8=$F$66:$AS$66)*($E121=$E$67:$E$93))</f>
        <v>0</v>
      </c>
      <c r="G121" s="1599">
        <f t="array" aca="1" ref="G121" ca="1">SUM($F$67:$AS$93*(G$102=$F$65:$AS$65)*($I$8=$F$66:$AS$66)*($E121=$E$67:$E$93))</f>
        <v>0</v>
      </c>
      <c r="H121" s="1599">
        <f t="array" aca="1" ref="H121" ca="1">SUM($F$67:$AS$93*(H$102=$F$65:$AS$65)*($I$8=$F$66:$AS$66)*($E121=$E$67:$E$93))</f>
        <v>0</v>
      </c>
      <c r="I121" s="1599">
        <f t="array" aca="1" ref="I121" ca="1">SUM($F$67:$AS$93*(I$102=$F$65:$AS$65)*($I$8=$F$66:$AS$66)*($E121=$E$67:$E$93))</f>
        <v>0</v>
      </c>
      <c r="J121" s="1599">
        <f t="array" aca="1" ref="J121" ca="1">SUM($F$67:$AS$93*(J$102=$F$65:$AS$65)*($I$8=$F$66:$AS$66)*($E121=$E$67:$E$93))</f>
        <v>0</v>
      </c>
      <c r="K121" s="1599">
        <f t="array" aca="1" ref="K121" ca="1">SUM($F$67:$AS$93*(K$102=$F$65:$AS$65)*($I$8=$F$66:$AS$66)*($E121=$E$67:$E$93))</f>
        <v>0</v>
      </c>
      <c r="L121" s="1599">
        <f t="array" aca="1" ref="L121" ca="1">SUM($F$67:$AS$93*(L$102=$F$65:$AS$65)*($I$8=$F$66:$AS$66)*($E121=$E$67:$E$93))</f>
        <v>0</v>
      </c>
      <c r="M121" s="1599">
        <f t="array" aca="1" ref="M121" ca="1">SUM($F$67:$AS$93*(M$102=$F$65:$AS$65)*($I$8=$F$66:$AS$66)*($E121=$E$67:$E$93))</f>
        <v>0</v>
      </c>
      <c r="N121" s="1599">
        <f t="array" aca="1" ref="N121" ca="1">SUM($F$67:$AS$93*(N$102=$F$65:$AS$65)*($I$8=$F$66:$AS$66)*($E121=$E$67:$E$93))</f>
        <v>0</v>
      </c>
      <c r="O121" s="1599">
        <f t="array" aca="1" ref="O121" ca="1">SUM($F$67:$AS$93*(O$102=$F$65:$AS$65)*($I$8=$F$66:$AS$66)*($E121=$E$67:$E$93))</f>
        <v>0</v>
      </c>
      <c r="P121" s="1083"/>
    </row>
    <row r="122" spans="2:16">
      <c r="B122" s="1069"/>
      <c r="C122" s="431">
        <f>COUNTA($E$104:E122)</f>
        <v>17</v>
      </c>
      <c r="D122" s="3062" t="str">
        <f t="shared" si="64"/>
        <v>Residential - Space Heating - High Income Electrified - Electricity Heat Pump - New</v>
      </c>
      <c r="E122" s="1499" t="str">
        <f t="shared" si="63"/>
        <v>RHEHELCHP-N</v>
      </c>
      <c r="F122" s="1599">
        <f t="array" aca="1" ref="F122" ca="1">SUM($F$67:$AS$93*(F$102=$F$65:$AS$65)*($I$8=$F$66:$AS$66)*($E122=$E$67:$E$93))</f>
        <v>0</v>
      </c>
      <c r="G122" s="1599">
        <f t="array" aca="1" ref="G122" ca="1">SUM($F$67:$AS$93*(G$102=$F$65:$AS$65)*($I$8=$F$66:$AS$66)*($E122=$E$67:$E$93))</f>
        <v>0</v>
      </c>
      <c r="H122" s="1599">
        <f t="array" aca="1" ref="H122" ca="1">SUM($F$67:$AS$93*(H$102=$F$65:$AS$65)*($I$8=$F$66:$AS$66)*($E122=$E$67:$E$93))</f>
        <v>0</v>
      </c>
      <c r="I122" s="1599">
        <f t="array" aca="1" ref="I122" ca="1">SUM($F$67:$AS$93*(I$102=$F$65:$AS$65)*($I$8=$F$66:$AS$66)*($E122=$E$67:$E$93))</f>
        <v>0</v>
      </c>
      <c r="J122" s="1599">
        <f t="array" aca="1" ref="J122" ca="1">SUM($F$67:$AS$93*(J$102=$F$65:$AS$65)*($I$8=$F$66:$AS$66)*($E122=$E$67:$E$93))</f>
        <v>0</v>
      </c>
      <c r="K122" s="1599">
        <f t="array" aca="1" ref="K122" ca="1">SUM($F$67:$AS$93*(K$102=$F$65:$AS$65)*($I$8=$F$66:$AS$66)*($E122=$E$67:$E$93))</f>
        <v>0</v>
      </c>
      <c r="L122" s="1599">
        <f t="array" aca="1" ref="L122" ca="1">SUM($F$67:$AS$93*(L$102=$F$65:$AS$65)*($I$8=$F$66:$AS$66)*($E122=$E$67:$E$93))</f>
        <v>0</v>
      </c>
      <c r="M122" s="1599">
        <f t="array" aca="1" ref="M122" ca="1">SUM($F$67:$AS$93*(M$102=$F$65:$AS$65)*($I$8=$F$66:$AS$66)*($E122=$E$67:$E$93))</f>
        <v>0</v>
      </c>
      <c r="N122" s="1599">
        <f t="array" aca="1" ref="N122" ca="1">SUM($F$67:$AS$93*(N$102=$F$65:$AS$65)*($I$8=$F$66:$AS$66)*($E122=$E$67:$E$93))</f>
        <v>0</v>
      </c>
      <c r="O122" s="1599">
        <f t="array" aca="1" ref="O122" ca="1">SUM($F$67:$AS$93*(O$102=$F$65:$AS$65)*($I$8=$F$66:$AS$66)*($E122=$E$67:$E$93))</f>
        <v>0</v>
      </c>
      <c r="P122" s="1083"/>
    </row>
    <row r="123" spans="2:16">
      <c r="B123" s="1069"/>
      <c r="C123" s="158" t="s">
        <v>3820</v>
      </c>
      <c r="D123" s="3062">
        <f t="shared" si="64"/>
        <v>0</v>
      </c>
      <c r="E123" s="1499"/>
      <c r="F123" s="1599">
        <f t="array" aca="1" ref="F123" ca="1">SUM($F$67:$AS$93*(F$102=$F$65:$AS$65)*($I$8=$F$66:$AS$66)*($E123=$E$67:$E$93))</f>
        <v>0</v>
      </c>
      <c r="G123" s="1599">
        <f t="array" aca="1" ref="G123" ca="1">SUM($F$67:$AS$93*(G$102=$F$65:$AS$65)*($I$8=$F$66:$AS$66)*($E123=$E$67:$E$93))</f>
        <v>0</v>
      </c>
      <c r="H123" s="1599">
        <f t="array" aca="1" ref="H123" ca="1">SUM($F$67:$AS$93*(H$102=$F$65:$AS$65)*($I$8=$F$66:$AS$66)*($E123=$E$67:$E$93))</f>
        <v>0</v>
      </c>
      <c r="I123" s="1599">
        <f t="array" aca="1" ref="I123" ca="1">SUM($F$67:$AS$93*(I$102=$F$65:$AS$65)*($I$8=$F$66:$AS$66)*($E123=$E$67:$E$93))</f>
        <v>0</v>
      </c>
      <c r="J123" s="1599">
        <f t="array" aca="1" ref="J123" ca="1">SUM($F$67:$AS$93*(J$102=$F$65:$AS$65)*($I$8=$F$66:$AS$66)*($E123=$E$67:$E$93))</f>
        <v>0</v>
      </c>
      <c r="K123" s="1599">
        <f t="array" aca="1" ref="K123" ca="1">SUM($F$67:$AS$93*(K$102=$F$65:$AS$65)*($I$8=$F$66:$AS$66)*($E123=$E$67:$E$93))</f>
        <v>0</v>
      </c>
      <c r="L123" s="1599">
        <f t="array" aca="1" ref="L123" ca="1">SUM($F$67:$AS$93*(L$102=$F$65:$AS$65)*($I$8=$F$66:$AS$66)*($E123=$E$67:$E$93))</f>
        <v>0</v>
      </c>
      <c r="M123" s="1599">
        <f t="array" aca="1" ref="M123" ca="1">SUM($F$67:$AS$93*(M$102=$F$65:$AS$65)*($I$8=$F$66:$AS$66)*($E123=$E$67:$E$93))</f>
        <v>0</v>
      </c>
      <c r="N123" s="1599">
        <f t="array" aca="1" ref="N123" ca="1">SUM($F$67:$AS$93*(N$102=$F$65:$AS$65)*($I$8=$F$66:$AS$66)*($E123=$E$67:$E$93))</f>
        <v>0</v>
      </c>
      <c r="O123" s="1599">
        <f t="array" aca="1" ref="O123" ca="1">SUM($F$67:$AS$93*(O$102=$F$65:$AS$65)*($I$8=$F$66:$AS$66)*($E123=$E$67:$E$93))</f>
        <v>0</v>
      </c>
      <c r="P123" s="1083"/>
    </row>
    <row r="124" spans="2:16">
      <c r="B124" s="1069"/>
      <c r="C124" s="431">
        <f>COUNTA($E$104:E124)</f>
        <v>18</v>
      </c>
      <c r="D124" s="3062" t="str">
        <f t="shared" si="64"/>
        <v>Residential - Space Heating - Low Income Non-Electrified - Oil Paraffin - Existing</v>
      </c>
      <c r="E124" s="1499" t="str">
        <f t="shared" si="63"/>
        <v>RLNHOKE-E</v>
      </c>
      <c r="F124" s="1599">
        <f t="array" aca="1" ref="F124" ca="1">SUM($F$67:$AS$93*(F$102=$F$65:$AS$65)*($I$8=$F$66:$AS$66)*($E124=$E$67:$E$93))</f>
        <v>0.15096288846212177</v>
      </c>
      <c r="G124" s="1599">
        <f t="array" aca="1" ref="G124" ca="1">SUM($F$67:$AS$93*(G$102=$F$65:$AS$65)*($I$8=$F$66:$AS$66)*($E124=$E$67:$E$93))</f>
        <v>0.15096288846212177</v>
      </c>
      <c r="H124" s="1599">
        <f t="array" aca="1" ref="H124" ca="1">SUM($F$67:$AS$93*(H$102=$F$65:$AS$65)*($I$8=$F$66:$AS$66)*($E124=$E$67:$E$93))</f>
        <v>0.15096288846212177</v>
      </c>
      <c r="I124" s="1599">
        <f t="array" aca="1" ref="I124" ca="1">SUM($F$67:$AS$93*(I$102=$F$65:$AS$65)*($I$8=$F$66:$AS$66)*($E124=$E$67:$E$93))</f>
        <v>0.15096288846212177</v>
      </c>
      <c r="J124" s="1599">
        <f t="array" aca="1" ref="J124" ca="1">SUM($F$67:$AS$93*(J$102=$F$65:$AS$65)*($I$8=$F$66:$AS$66)*($E124=$E$67:$E$93))</f>
        <v>0.15096288846212177</v>
      </c>
      <c r="K124" s="1599">
        <f t="array" aca="1" ref="K124" ca="1">SUM($F$67:$AS$93*(K$102=$F$65:$AS$65)*($I$8=$F$66:$AS$66)*($E124=$E$67:$E$93))</f>
        <v>0.15096288846212177</v>
      </c>
      <c r="L124" s="1599">
        <f t="array" aca="1" ref="L124" ca="1">SUM($F$67:$AS$93*(L$102=$F$65:$AS$65)*($I$8=$F$66:$AS$66)*($E124=$E$67:$E$93))</f>
        <v>0.15096288846212177</v>
      </c>
      <c r="M124" s="1599">
        <f t="array" aca="1" ref="M124" ca="1">SUM($F$67:$AS$93*(M$102=$F$65:$AS$65)*($I$8=$F$66:$AS$66)*($E124=$E$67:$E$93))</f>
        <v>0.15096288846212177</v>
      </c>
      <c r="N124" s="1599">
        <f t="array" aca="1" ref="N124" ca="1">SUM($F$67:$AS$93*(N$102=$F$65:$AS$65)*($I$8=$F$66:$AS$66)*($E124=$E$67:$E$93))</f>
        <v>0.15096288846212177</v>
      </c>
      <c r="O124" s="1599">
        <f t="array" aca="1" ref="O124" ca="1">SUM($F$67:$AS$93*(O$102=$F$65:$AS$65)*($I$8=$F$66:$AS$66)*($E124=$E$67:$E$93))</f>
        <v>0.15096288846212177</v>
      </c>
      <c r="P124" s="1083"/>
    </row>
    <row r="125" spans="2:16" ht="12" customHeight="1">
      <c r="B125" s="1069"/>
      <c r="C125" s="431">
        <f>COUNTA($E$104:E125)</f>
        <v>19</v>
      </c>
      <c r="D125" s="3062" t="str">
        <f t="shared" si="64"/>
        <v>Residential - Space Heating - Low Income Non-Electrified - Coal - Existing</v>
      </c>
      <c r="E125" s="1499" t="str">
        <f t="shared" si="63"/>
        <v>RLNHCOA-E</v>
      </c>
      <c r="F125" s="1599">
        <f t="array" aca="1" ref="F125" ca="1">SUM($F$67:$AS$93*(F$102=$F$65:$AS$65)*($I$8=$F$66:$AS$66)*($E125=$E$67:$E$93))</f>
        <v>0.33469732605382385</v>
      </c>
      <c r="G125" s="1599">
        <f t="array" aca="1" ref="G125" ca="1">SUM($F$67:$AS$93*(G$102=$F$65:$AS$65)*($I$8=$F$66:$AS$66)*($E125=$E$67:$E$93))</f>
        <v>0.33469732605382385</v>
      </c>
      <c r="H125" s="1599">
        <f t="array" aca="1" ref="H125" ca="1">SUM($F$67:$AS$93*(H$102=$F$65:$AS$65)*($I$8=$F$66:$AS$66)*($E125=$E$67:$E$93))</f>
        <v>0.33469732605382385</v>
      </c>
      <c r="I125" s="1599">
        <f t="array" aca="1" ref="I125" ca="1">SUM($F$67:$AS$93*(I$102=$F$65:$AS$65)*($I$8=$F$66:$AS$66)*($E125=$E$67:$E$93))</f>
        <v>0.33469732605382385</v>
      </c>
      <c r="J125" s="1599">
        <f t="array" aca="1" ref="J125" ca="1">SUM($F$67:$AS$93*(J$102=$F$65:$AS$65)*($I$8=$F$66:$AS$66)*($E125=$E$67:$E$93))</f>
        <v>0.33469732605382385</v>
      </c>
      <c r="K125" s="1599">
        <f t="array" aca="1" ref="K125" ca="1">SUM($F$67:$AS$93*(K$102=$F$65:$AS$65)*($I$8=$F$66:$AS$66)*($E125=$E$67:$E$93))</f>
        <v>0.33469732605382385</v>
      </c>
      <c r="L125" s="1599">
        <f t="array" aca="1" ref="L125" ca="1">SUM($F$67:$AS$93*(L$102=$F$65:$AS$65)*($I$8=$F$66:$AS$66)*($E125=$E$67:$E$93))</f>
        <v>0.33469732605382385</v>
      </c>
      <c r="M125" s="1599">
        <f t="array" aca="1" ref="M125" ca="1">SUM($F$67:$AS$93*(M$102=$F$65:$AS$65)*($I$8=$F$66:$AS$66)*($E125=$E$67:$E$93))</f>
        <v>0.33469732605382385</v>
      </c>
      <c r="N125" s="1599">
        <f t="array" aca="1" ref="N125" ca="1">SUM($F$67:$AS$93*(N$102=$F$65:$AS$65)*($I$8=$F$66:$AS$66)*($E125=$E$67:$E$93))</f>
        <v>0.33469732605382385</v>
      </c>
      <c r="O125" s="1599">
        <f t="array" aca="1" ref="O125" ca="1">SUM($F$67:$AS$93*(O$102=$F$65:$AS$65)*($I$8=$F$66:$AS$66)*($E125=$E$67:$E$93))</f>
        <v>0.33469732605382385</v>
      </c>
      <c r="P125" s="1083"/>
    </row>
    <row r="126" spans="2:16" ht="12" customHeight="1">
      <c r="B126" s="1069"/>
      <c r="C126" s="431">
        <f>COUNTA($E$104:E126)</f>
        <v>20</v>
      </c>
      <c r="D126" s="3062" t="str">
        <f t="shared" si="64"/>
        <v>Residential - Space Heating - Low Income Non-Electrified - Biomass Wood - Existing</v>
      </c>
      <c r="E126" s="1499" t="str">
        <f t="shared" si="63"/>
        <v>RLNHBIW-E</v>
      </c>
      <c r="F126" s="1599">
        <f t="array" aca="1" ref="F126" ca="1">SUM($F$67:$AS$93*(F$102=$F$65:$AS$65)*($I$8=$F$66:$AS$66)*($E126=$E$67:$E$93))</f>
        <v>0.51433978548405446</v>
      </c>
      <c r="G126" s="1599">
        <f t="array" aca="1" ref="G126" ca="1">SUM($F$67:$AS$93*(G$102=$F$65:$AS$65)*($I$8=$F$66:$AS$66)*($E126=$E$67:$E$93))</f>
        <v>0.51433978548405446</v>
      </c>
      <c r="H126" s="1599">
        <f t="array" aca="1" ref="H126" ca="1">SUM($F$67:$AS$93*(H$102=$F$65:$AS$65)*($I$8=$F$66:$AS$66)*($E126=$E$67:$E$93))</f>
        <v>0.51433978548405446</v>
      </c>
      <c r="I126" s="1599">
        <f t="array" aca="1" ref="I126" ca="1">SUM($F$67:$AS$93*(I$102=$F$65:$AS$65)*($I$8=$F$66:$AS$66)*($E126=$E$67:$E$93))</f>
        <v>0.51433978548405446</v>
      </c>
      <c r="J126" s="1599">
        <f t="array" aca="1" ref="J126" ca="1">SUM($F$67:$AS$93*(J$102=$F$65:$AS$65)*($I$8=$F$66:$AS$66)*($E126=$E$67:$E$93))</f>
        <v>0.51433978548405446</v>
      </c>
      <c r="K126" s="1599">
        <f t="array" aca="1" ref="K126" ca="1">SUM($F$67:$AS$93*(K$102=$F$65:$AS$65)*($I$8=$F$66:$AS$66)*($E126=$E$67:$E$93))</f>
        <v>0.51433978548405446</v>
      </c>
      <c r="L126" s="1599">
        <f t="array" aca="1" ref="L126" ca="1">SUM($F$67:$AS$93*(L$102=$F$65:$AS$65)*($I$8=$F$66:$AS$66)*($E126=$E$67:$E$93))</f>
        <v>0.51433978548405446</v>
      </c>
      <c r="M126" s="1599">
        <f t="array" aca="1" ref="M126" ca="1">SUM($F$67:$AS$93*(M$102=$F$65:$AS$65)*($I$8=$F$66:$AS$66)*($E126=$E$67:$E$93))</f>
        <v>0.51433978548405446</v>
      </c>
      <c r="N126" s="1599">
        <f t="array" aca="1" ref="N126" ca="1">SUM($F$67:$AS$93*(N$102=$F$65:$AS$65)*($I$8=$F$66:$AS$66)*($E126=$E$67:$E$93))</f>
        <v>0.51433978548405446</v>
      </c>
      <c r="O126" s="1599">
        <f t="array" aca="1" ref="O126" ca="1">SUM($F$67:$AS$93*(O$102=$F$65:$AS$65)*($I$8=$F$66:$AS$66)*($E126=$E$67:$E$93))</f>
        <v>0.51433978548405446</v>
      </c>
      <c r="P126" s="1083"/>
    </row>
    <row r="127" spans="2:16" ht="12" customHeight="1">
      <c r="B127" s="1069"/>
      <c r="C127" s="158" t="s">
        <v>1316</v>
      </c>
      <c r="D127" s="3062"/>
      <c r="E127" s="1499"/>
      <c r="F127" s="1599">
        <f t="array" aca="1" ref="F127" ca="1">SUM($F$67:$AS$93*(F$102=$F$65:$AS$65)*($I$8=$F$66:$AS$66)*($E127=$E$67:$E$93))</f>
        <v>0</v>
      </c>
      <c r="G127" s="1599">
        <f t="array" aca="1" ref="G127" ca="1">SUM($F$67:$AS$93*(G$102=$F$65:$AS$65)*($I$8=$F$66:$AS$66)*($E127=$E$67:$E$93))</f>
        <v>0</v>
      </c>
      <c r="H127" s="1599">
        <f t="array" aca="1" ref="H127" ca="1">SUM($F$67:$AS$93*(H$102=$F$65:$AS$65)*($I$8=$F$66:$AS$66)*($E127=$E$67:$E$93))</f>
        <v>0</v>
      </c>
      <c r="I127" s="1599">
        <f t="array" aca="1" ref="I127" ca="1">SUM($F$67:$AS$93*(I$102=$F$65:$AS$65)*($I$8=$F$66:$AS$66)*($E127=$E$67:$E$93))</f>
        <v>0</v>
      </c>
      <c r="J127" s="1599">
        <f t="array" aca="1" ref="J127" ca="1">SUM($F$67:$AS$93*(J$102=$F$65:$AS$65)*($I$8=$F$66:$AS$66)*($E127=$E$67:$E$93))</f>
        <v>0</v>
      </c>
      <c r="K127" s="1599">
        <f t="array" aca="1" ref="K127" ca="1">SUM($F$67:$AS$93*(K$102=$F$65:$AS$65)*($I$8=$F$66:$AS$66)*($E127=$E$67:$E$93))</f>
        <v>0</v>
      </c>
      <c r="L127" s="1599">
        <f t="array" aca="1" ref="L127" ca="1">SUM($F$67:$AS$93*(L$102=$F$65:$AS$65)*($I$8=$F$66:$AS$66)*($E127=$E$67:$E$93))</f>
        <v>0</v>
      </c>
      <c r="M127" s="1599">
        <f t="array" aca="1" ref="M127" ca="1">SUM($F$67:$AS$93*(M$102=$F$65:$AS$65)*($I$8=$F$66:$AS$66)*($E127=$E$67:$E$93))</f>
        <v>0</v>
      </c>
      <c r="N127" s="1599">
        <f t="array" aca="1" ref="N127" ca="1">SUM($F$67:$AS$93*(N$102=$F$65:$AS$65)*($I$8=$F$66:$AS$66)*($E127=$E$67:$E$93))</f>
        <v>0</v>
      </c>
      <c r="O127" s="1599">
        <f t="array" aca="1" ref="O127" ca="1">SUM($F$67:$AS$93*(O$102=$F$65:$AS$65)*($I$8=$F$66:$AS$66)*($E127=$E$67:$E$93))</f>
        <v>0</v>
      </c>
      <c r="P127" s="1083"/>
    </row>
    <row r="128" spans="2:16" ht="12" customHeight="1">
      <c r="B128" s="1069"/>
      <c r="C128" s="431">
        <f>COUNTA($E$104:E128)</f>
        <v>21</v>
      </c>
      <c r="D128" s="3062" t="str">
        <f>C91</f>
        <v>Residential - Space Heating - Middle Income Non-Electrified - Oil Paraffin - Existing</v>
      </c>
      <c r="E128" s="1499" t="str">
        <f t="shared" si="63"/>
        <v>RMNHOKE-E</v>
      </c>
      <c r="F128" s="1599">
        <f t="array" aca="1" ref="F128" ca="1">SUM($F$67:$AS$93*(F$102=$F$65:$AS$65)*($I$8=$F$66:$AS$66)*($E128=$E$67:$E$93))</f>
        <v>0.3497369819877077</v>
      </c>
      <c r="G128" s="1599">
        <f t="array" aca="1" ref="G128" ca="1">SUM($F$67:$AS$93*(G$102=$F$65:$AS$65)*($I$8=$F$66:$AS$66)*($E128=$E$67:$E$93))</f>
        <v>0.3497369819877077</v>
      </c>
      <c r="H128" s="1599">
        <f t="array" aca="1" ref="H128" ca="1">SUM($F$67:$AS$93*(H$102=$F$65:$AS$65)*($I$8=$F$66:$AS$66)*($E128=$E$67:$E$93))</f>
        <v>0.3497369819877077</v>
      </c>
      <c r="I128" s="1599">
        <f t="array" aca="1" ref="I128" ca="1">SUM($F$67:$AS$93*(I$102=$F$65:$AS$65)*($I$8=$F$66:$AS$66)*($E128=$E$67:$E$93))</f>
        <v>0.3497369819877077</v>
      </c>
      <c r="J128" s="1599">
        <f t="array" aca="1" ref="J128" ca="1">SUM($F$67:$AS$93*(J$102=$F$65:$AS$65)*($I$8=$F$66:$AS$66)*($E128=$E$67:$E$93))</f>
        <v>0.3497369819877077</v>
      </c>
      <c r="K128" s="1599">
        <f t="array" aca="1" ref="K128" ca="1">SUM($F$67:$AS$93*(K$102=$F$65:$AS$65)*($I$8=$F$66:$AS$66)*($E128=$E$67:$E$93))</f>
        <v>0.3497369819877077</v>
      </c>
      <c r="L128" s="1599">
        <f t="array" aca="1" ref="L128" ca="1">SUM($F$67:$AS$93*(L$102=$F$65:$AS$65)*($I$8=$F$66:$AS$66)*($E128=$E$67:$E$93))</f>
        <v>0.3497369819877077</v>
      </c>
      <c r="M128" s="1599">
        <f t="array" aca="1" ref="M128" ca="1">SUM($F$67:$AS$93*(M$102=$F$65:$AS$65)*($I$8=$F$66:$AS$66)*($E128=$E$67:$E$93))</f>
        <v>0.3497369819877077</v>
      </c>
      <c r="N128" s="1599">
        <f t="array" aca="1" ref="N128" ca="1">SUM($F$67:$AS$93*(N$102=$F$65:$AS$65)*($I$8=$F$66:$AS$66)*($E128=$E$67:$E$93))</f>
        <v>0.3497369819877077</v>
      </c>
      <c r="O128" s="1599">
        <f t="array" aca="1" ref="O128" ca="1">SUM($F$67:$AS$93*(O$102=$F$65:$AS$65)*($I$8=$F$66:$AS$66)*($E128=$E$67:$E$93))</f>
        <v>0.3497369819877077</v>
      </c>
      <c r="P128" s="1083"/>
    </row>
    <row r="129" spans="1:17" ht="12" customHeight="1">
      <c r="B129" s="1069"/>
      <c r="C129" s="431">
        <f>COUNTA($E$104:E129)</f>
        <v>22</v>
      </c>
      <c r="D129" s="3062" t="str">
        <f>C92</f>
        <v>Residential - Space Heating - Middle Income Non-Electrified - Coal - Existing</v>
      </c>
      <c r="E129" s="1499" t="str">
        <f t="shared" si="63"/>
        <v>RMNHCOA-E</v>
      </c>
      <c r="F129" s="1599">
        <f t="array" aca="1" ref="F129" ca="1">SUM($F$67:$AS$93*(F$102=$F$65:$AS$65)*($I$8=$F$66:$AS$66)*($E129=$E$67:$E$93))</f>
        <v>0.30121647693815512</v>
      </c>
      <c r="G129" s="1599">
        <f t="array" aca="1" ref="G129" ca="1">SUM($F$67:$AS$93*(G$102=$F$65:$AS$65)*($I$8=$F$66:$AS$66)*($E129=$E$67:$E$93))</f>
        <v>0.30121647693815512</v>
      </c>
      <c r="H129" s="1599">
        <f t="array" aca="1" ref="H129" ca="1">SUM($F$67:$AS$93*(H$102=$F$65:$AS$65)*($I$8=$F$66:$AS$66)*($E129=$E$67:$E$93))</f>
        <v>0.30121647693815512</v>
      </c>
      <c r="I129" s="1599">
        <f t="array" aca="1" ref="I129" ca="1">SUM($F$67:$AS$93*(I$102=$F$65:$AS$65)*($I$8=$F$66:$AS$66)*($E129=$E$67:$E$93))</f>
        <v>0.30121647693815512</v>
      </c>
      <c r="J129" s="1599">
        <f t="array" aca="1" ref="J129" ca="1">SUM($F$67:$AS$93*(J$102=$F$65:$AS$65)*($I$8=$F$66:$AS$66)*($E129=$E$67:$E$93))</f>
        <v>0.30121647693815512</v>
      </c>
      <c r="K129" s="1599">
        <f t="array" aca="1" ref="K129" ca="1">SUM($F$67:$AS$93*(K$102=$F$65:$AS$65)*($I$8=$F$66:$AS$66)*($E129=$E$67:$E$93))</f>
        <v>0.30121647693815512</v>
      </c>
      <c r="L129" s="1599">
        <f t="array" aca="1" ref="L129" ca="1">SUM($F$67:$AS$93*(L$102=$F$65:$AS$65)*($I$8=$F$66:$AS$66)*($E129=$E$67:$E$93))</f>
        <v>0.30121647693815512</v>
      </c>
      <c r="M129" s="1599">
        <f t="array" aca="1" ref="M129" ca="1">SUM($F$67:$AS$93*(M$102=$F$65:$AS$65)*($I$8=$F$66:$AS$66)*($E129=$E$67:$E$93))</f>
        <v>0.30121647693815512</v>
      </c>
      <c r="N129" s="1599">
        <f t="array" aca="1" ref="N129" ca="1">SUM($F$67:$AS$93*(N$102=$F$65:$AS$65)*($I$8=$F$66:$AS$66)*($E129=$E$67:$E$93))</f>
        <v>0.30121647693815512</v>
      </c>
      <c r="O129" s="1599">
        <f t="array" aca="1" ref="O129" ca="1">SUM($F$67:$AS$93*(O$102=$F$65:$AS$65)*($I$8=$F$66:$AS$66)*($E129=$E$67:$E$93))</f>
        <v>0.30121647693815512</v>
      </c>
      <c r="P129" s="1083"/>
    </row>
    <row r="130" spans="1:17" ht="12" customHeight="1">
      <c r="B130" s="1069"/>
      <c r="C130" s="431">
        <f>COUNTA($E$104:E130)</f>
        <v>23</v>
      </c>
      <c r="D130" s="3062" t="str">
        <f>C93</f>
        <v>Residential - Space Heating - Middle Income Non-Electrified - Biomass Wood - Existing</v>
      </c>
      <c r="E130" s="1499" t="str">
        <f t="shared" si="63"/>
        <v>RMNHBIW-E</v>
      </c>
      <c r="F130" s="1599">
        <f t="array" aca="1" ref="F130" ca="1">SUM($F$67:$AS$93*(F$102=$F$65:$AS$65)*($I$8=$F$66:$AS$66)*($E130=$E$67:$E$93))</f>
        <v>0.34904654107413724</v>
      </c>
      <c r="G130" s="1599">
        <f t="array" aca="1" ref="G130" ca="1">SUM($F$67:$AS$93*(G$102=$F$65:$AS$65)*($I$8=$F$66:$AS$66)*($E130=$E$67:$E$93))</f>
        <v>0.34904654107413724</v>
      </c>
      <c r="H130" s="1599">
        <f t="array" aca="1" ref="H130" ca="1">SUM($F$67:$AS$93*(H$102=$F$65:$AS$65)*($I$8=$F$66:$AS$66)*($E130=$E$67:$E$93))</f>
        <v>0.34904654107413724</v>
      </c>
      <c r="I130" s="1599">
        <f t="array" aca="1" ref="I130" ca="1">SUM($F$67:$AS$93*(I$102=$F$65:$AS$65)*($I$8=$F$66:$AS$66)*($E130=$E$67:$E$93))</f>
        <v>0.34904654107413724</v>
      </c>
      <c r="J130" s="1599">
        <f t="array" aca="1" ref="J130" ca="1">SUM($F$67:$AS$93*(J$102=$F$65:$AS$65)*($I$8=$F$66:$AS$66)*($E130=$E$67:$E$93))</f>
        <v>0.34904654107413724</v>
      </c>
      <c r="K130" s="1599">
        <f t="array" aca="1" ref="K130" ca="1">SUM($F$67:$AS$93*(K$102=$F$65:$AS$65)*($I$8=$F$66:$AS$66)*($E130=$E$67:$E$93))</f>
        <v>0.34904654107413724</v>
      </c>
      <c r="L130" s="1599">
        <f t="array" aca="1" ref="L130" ca="1">SUM($F$67:$AS$93*(L$102=$F$65:$AS$65)*($I$8=$F$66:$AS$66)*($E130=$E$67:$E$93))</f>
        <v>0.34904654107413724</v>
      </c>
      <c r="M130" s="1599">
        <f t="array" aca="1" ref="M130" ca="1">SUM($F$67:$AS$93*(M$102=$F$65:$AS$65)*($I$8=$F$66:$AS$66)*($E130=$E$67:$E$93))</f>
        <v>0.34904654107413724</v>
      </c>
      <c r="N130" s="1599">
        <f t="array" aca="1" ref="N130" ca="1">SUM($F$67:$AS$93*(N$102=$F$65:$AS$65)*($I$8=$F$66:$AS$66)*($E130=$E$67:$E$93))</f>
        <v>0.34904654107413724</v>
      </c>
      <c r="O130" s="1599">
        <f t="array" aca="1" ref="O130" ca="1">SUM($F$67:$AS$93*(O$102=$F$65:$AS$65)*($I$8=$F$66:$AS$66)*($E130=$E$67:$E$93))</f>
        <v>0.34904654107413724</v>
      </c>
      <c r="P130" s="1083"/>
    </row>
    <row r="131" spans="1:17" ht="12" customHeight="1">
      <c r="B131" s="1069"/>
      <c r="D131" s="3062">
        <f>C94</f>
        <v>0</v>
      </c>
      <c r="E131" s="1499"/>
      <c r="F131" s="1599">
        <f t="array" aca="1" ref="F131" ca="1">SUM($F$67:$AS$93*(F$102=$F$65:$AS$65)*($I$8=$F$66:$AS$66)*($E131=$E$67:$E$93))</f>
        <v>0</v>
      </c>
      <c r="G131" s="1599">
        <f t="array" aca="1" ref="G131" ca="1">SUM($F$67:$AS$93*(G$102=$F$65:$AS$65)*($I$8=$F$66:$AS$66)*($E131=$E$67:$E$93))</f>
        <v>0</v>
      </c>
      <c r="H131" s="1599">
        <f t="array" aca="1" ref="H131" ca="1">SUM($F$67:$AS$93*(H$102=$F$65:$AS$65)*($I$8=$F$66:$AS$66)*($E131=$E$67:$E$93))</f>
        <v>0</v>
      </c>
      <c r="I131" s="1599">
        <f t="array" aca="1" ref="I131" ca="1">SUM($F$67:$AS$93*(I$102=$F$65:$AS$65)*($I$8=$F$66:$AS$66)*($E131=$E$67:$E$93))</f>
        <v>0</v>
      </c>
      <c r="J131" s="1599">
        <f t="array" aca="1" ref="J131" ca="1">SUM($F$67:$AS$93*(J$102=$F$65:$AS$65)*($I$8=$F$66:$AS$66)*($E131=$E$67:$E$93))</f>
        <v>0</v>
      </c>
      <c r="K131" s="1599">
        <f t="array" aca="1" ref="K131" ca="1">SUM($F$67:$AS$93*(K$102=$F$65:$AS$65)*($I$8=$F$66:$AS$66)*($E131=$E$67:$E$93))</f>
        <v>0</v>
      </c>
      <c r="L131" s="1599">
        <f t="array" aca="1" ref="L131" ca="1">SUM($F$67:$AS$93*(L$102=$F$65:$AS$65)*($I$8=$F$66:$AS$66)*($E131=$E$67:$E$93))</f>
        <v>0</v>
      </c>
      <c r="M131" s="1599">
        <f t="array" aca="1" ref="M131" ca="1">SUM($F$67:$AS$93*(M$102=$F$65:$AS$65)*($I$8=$F$66:$AS$66)*($E131=$E$67:$E$93))</f>
        <v>0</v>
      </c>
      <c r="N131" s="1599">
        <f t="array" aca="1" ref="N131" ca="1">SUM($F$67:$AS$93*(N$102=$F$65:$AS$65)*($I$8=$F$66:$AS$66)*($E131=$E$67:$E$93))</f>
        <v>0</v>
      </c>
      <c r="O131" s="1599">
        <f t="array" aca="1" ref="O131" ca="1">SUM($F$67:$AS$93*(O$102=$F$65:$AS$65)*($I$8=$F$66:$AS$66)*($E131=$E$67:$E$93))</f>
        <v>0</v>
      </c>
      <c r="P131" s="1083"/>
    </row>
    <row r="132" spans="1:17">
      <c r="B132" s="1069"/>
      <c r="C132" s="1070"/>
      <c r="E132" s="1071"/>
      <c r="F132" s="1590"/>
      <c r="G132" s="1590"/>
      <c r="H132" s="1590"/>
      <c r="I132" s="1590"/>
      <c r="J132" s="1590"/>
      <c r="K132" s="1590"/>
      <c r="L132" s="1590"/>
      <c r="M132" s="1590"/>
      <c r="N132" s="1590"/>
      <c r="O132" s="1590"/>
      <c r="P132" s="1085"/>
    </row>
    <row r="133" spans="1:17">
      <c r="B133" s="1069"/>
      <c r="C133" s="1086"/>
      <c r="D133" s="1087"/>
      <c r="E133" s="1087"/>
      <c r="F133" s="1082"/>
      <c r="G133" s="1082"/>
      <c r="H133" s="1082"/>
      <c r="I133" s="1082"/>
      <c r="J133" s="1082"/>
      <c r="K133" s="1082"/>
      <c r="L133" s="1082"/>
      <c r="M133" s="1082"/>
      <c r="N133" s="1082"/>
      <c r="O133" s="1082"/>
      <c r="P133" s="1076"/>
    </row>
    <row r="140" spans="1:17" s="18" customFormat="1" ht="15.75" collapsed="1">
      <c r="A140" s="20"/>
      <c r="B140" s="1046" t="s">
        <v>290</v>
      </c>
      <c r="C140" s="1047"/>
      <c r="D140" s="1047"/>
      <c r="E140" s="1047"/>
      <c r="F140" s="1047"/>
      <c r="G140" s="1047"/>
      <c r="H140" s="1047"/>
      <c r="I140" s="1047"/>
      <c r="J140" s="1047"/>
      <c r="K140" s="1047"/>
      <c r="L140" s="1047"/>
      <c r="M140" s="1047"/>
      <c r="N140" s="1047"/>
      <c r="O140" s="1047"/>
      <c r="P140" s="1047"/>
      <c r="Q140" s="1048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8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70"/>
      <c r="C144" s="966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6"/>
      <c r="D146" s="1056"/>
      <c r="E146" s="1056"/>
      <c r="F146" s="1059"/>
      <c r="G146" s="1059" t="str">
        <f>INDEX(Vectors[Description], MATCH(G$147, Vectors[Code], 0))</f>
        <v>Space Heating</v>
      </c>
      <c r="H146" s="1059"/>
      <c r="I146" s="1059"/>
      <c r="J146" s="1059"/>
      <c r="K146" s="1059"/>
      <c r="L146" s="1059"/>
      <c r="M146" s="1064"/>
      <c r="N146" s="1064"/>
      <c r="O146" s="1060"/>
      <c r="P146" s="1061"/>
      <c r="Q146" s="1059" t="str">
        <f>INDEX(Vectors[Description], MATCH(Q$147, Vectors[Code], 0))</f>
        <v>Conversion losses</v>
      </c>
    </row>
    <row r="147" spans="2:17" ht="15.75">
      <c r="B147" s="331"/>
      <c r="C147" s="1062" t="s">
        <v>66</v>
      </c>
      <c r="D147" s="1062" t="s">
        <v>309</v>
      </c>
      <c r="E147" s="1062" t="s">
        <v>1395</v>
      </c>
      <c r="F147" s="1063" t="s">
        <v>1424</v>
      </c>
      <c r="G147" s="1063" t="s">
        <v>5</v>
      </c>
      <c r="H147" s="1063" t="s">
        <v>5</v>
      </c>
      <c r="I147" s="1063" t="s">
        <v>5</v>
      </c>
      <c r="J147" s="1063" t="s">
        <v>5</v>
      </c>
      <c r="K147" s="1063" t="s">
        <v>5</v>
      </c>
      <c r="L147" s="1063" t="s">
        <v>5</v>
      </c>
      <c r="M147" s="1063" t="s">
        <v>5</v>
      </c>
      <c r="N147" s="1063" t="s">
        <v>5</v>
      </c>
      <c r="O147" s="1063" t="s">
        <v>5</v>
      </c>
      <c r="P147" s="1063" t="s">
        <v>5</v>
      </c>
      <c r="Q147" s="1063" t="s">
        <v>27</v>
      </c>
    </row>
    <row r="148" spans="2:17" ht="15.75">
      <c r="B148" s="331"/>
      <c r="C148" s="967" t="s">
        <v>661</v>
      </c>
      <c r="D148" s="292"/>
      <c r="E148" s="292"/>
      <c r="F148" s="154"/>
      <c r="G148" s="1591">
        <v>2006</v>
      </c>
      <c r="H148" s="1591">
        <v>2010</v>
      </c>
      <c r="I148" s="1591">
        <v>2015</v>
      </c>
      <c r="J148" s="1591">
        <v>2020</v>
      </c>
      <c r="K148" s="1591">
        <v>2025</v>
      </c>
      <c r="L148" s="1591">
        <v>2030</v>
      </c>
      <c r="M148" s="1591">
        <v>2035</v>
      </c>
      <c r="N148" s="1591">
        <v>2040</v>
      </c>
      <c r="O148" s="1591">
        <v>2045</v>
      </c>
      <c r="P148" s="1591">
        <v>2050</v>
      </c>
      <c r="Q148" s="154"/>
    </row>
    <row r="149" spans="2:17" ht="15.75">
      <c r="B149" s="331"/>
      <c r="C149" s="431">
        <f>C104</f>
        <v>1</v>
      </c>
      <c r="D149" s="1064" t="str">
        <f>D104</f>
        <v>Residential - Space Heating - Low Income Electrified - Electricity - Existing</v>
      </c>
      <c r="E149" s="4516" t="str">
        <f>E104</f>
        <v>RLEHELC-E</v>
      </c>
      <c r="F149" s="6373" t="str">
        <f t="shared" ref="F149:F175" si="65">J36</f>
        <v>V.01</v>
      </c>
      <c r="G149" s="6374">
        <v>1</v>
      </c>
      <c r="H149" s="6374">
        <v>1</v>
      </c>
      <c r="I149" s="6374">
        <v>1</v>
      </c>
      <c r="J149" s="6374">
        <v>1</v>
      </c>
      <c r="K149" s="6374">
        <v>1</v>
      </c>
      <c r="L149" s="6374">
        <v>1</v>
      </c>
      <c r="M149" s="6374">
        <v>1</v>
      </c>
      <c r="N149" s="6374">
        <v>1</v>
      </c>
      <c r="O149" s="6374">
        <v>1</v>
      </c>
      <c r="P149" s="6374">
        <v>1</v>
      </c>
      <c r="Q149" s="154"/>
    </row>
    <row r="150" spans="2:17" ht="15.75">
      <c r="B150" s="331"/>
      <c r="C150" s="431">
        <f>C105</f>
        <v>2</v>
      </c>
      <c r="D150" s="1064" t="str">
        <f t="shared" ref="D150:E154" si="66">D105</f>
        <v>Residential - Space Heating - Low Income Electrified - Oil Paraffin - Existing</v>
      </c>
      <c r="E150" s="4516" t="str">
        <f t="shared" si="66"/>
        <v>RLEHOKE-E</v>
      </c>
      <c r="F150" s="6373" t="str">
        <f t="shared" si="65"/>
        <v>V.04</v>
      </c>
      <c r="G150" s="6374">
        <v>0.73</v>
      </c>
      <c r="H150" s="6374">
        <v>0.73</v>
      </c>
      <c r="I150" s="6374">
        <v>0.73</v>
      </c>
      <c r="J150" s="6374">
        <v>0.73</v>
      </c>
      <c r="K150" s="6374">
        <v>0.73</v>
      </c>
      <c r="L150" s="6374">
        <v>0.73</v>
      </c>
      <c r="M150" s="6374">
        <v>0.73</v>
      </c>
      <c r="N150" s="6374">
        <v>0.73</v>
      </c>
      <c r="O150" s="6374">
        <v>0.73</v>
      </c>
      <c r="P150" s="6374">
        <v>0.73</v>
      </c>
      <c r="Q150" s="154"/>
    </row>
    <row r="151" spans="2:17" ht="15.75">
      <c r="B151" s="331"/>
      <c r="C151" s="431">
        <f>C106</f>
        <v>3</v>
      </c>
      <c r="D151" s="1064" t="str">
        <f t="shared" si="66"/>
        <v>Residential - Space Heating - Low Income Electrified - Biomass Wood - Existing</v>
      </c>
      <c r="E151" s="4516" t="str">
        <f t="shared" si="66"/>
        <v>RLEHBIW-E</v>
      </c>
      <c r="F151" s="6373" t="str">
        <f t="shared" si="65"/>
        <v>V.09</v>
      </c>
      <c r="G151" s="6374">
        <v>0.59</v>
      </c>
      <c r="H151" s="6374">
        <v>0.59</v>
      </c>
      <c r="I151" s="6374">
        <v>0.59</v>
      </c>
      <c r="J151" s="6374">
        <v>0.59</v>
      </c>
      <c r="K151" s="6374">
        <v>0.59</v>
      </c>
      <c r="L151" s="6374">
        <v>0.59</v>
      </c>
      <c r="M151" s="6374">
        <v>0.59</v>
      </c>
      <c r="N151" s="6374">
        <v>0.59</v>
      </c>
      <c r="O151" s="6374">
        <v>0.59</v>
      </c>
      <c r="P151" s="6374">
        <v>0.59</v>
      </c>
      <c r="Q151" s="154"/>
    </row>
    <row r="152" spans="2:17" ht="15.75">
      <c r="B152" s="331"/>
      <c r="C152" s="431">
        <f>C107</f>
        <v>4</v>
      </c>
      <c r="D152" s="1064" t="str">
        <f t="shared" si="66"/>
        <v>Residential - Space Heating - Low Income Electrified - Oil LPG - Existing</v>
      </c>
      <c r="E152" s="4516" t="str">
        <f t="shared" si="66"/>
        <v>RLEHOLP-E</v>
      </c>
      <c r="F152" s="6373" t="str">
        <f t="shared" si="65"/>
        <v>V.05</v>
      </c>
      <c r="G152" s="6374">
        <v>0.59</v>
      </c>
      <c r="H152" s="6374">
        <v>0.59</v>
      </c>
      <c r="I152" s="6374">
        <v>0.59</v>
      </c>
      <c r="J152" s="6374">
        <v>0.59</v>
      </c>
      <c r="K152" s="6374">
        <v>0.59</v>
      </c>
      <c r="L152" s="6374">
        <v>0.59</v>
      </c>
      <c r="M152" s="6374">
        <v>0.59</v>
      </c>
      <c r="N152" s="6374">
        <v>0.59</v>
      </c>
      <c r="O152" s="6374">
        <v>0.59</v>
      </c>
      <c r="P152" s="6374">
        <v>0.59</v>
      </c>
      <c r="Q152" s="154"/>
    </row>
    <row r="153" spans="2:17" ht="15.75">
      <c r="B153" s="331"/>
      <c r="C153" s="431">
        <f>C108</f>
        <v>5</v>
      </c>
      <c r="D153" s="1064" t="str">
        <f t="shared" si="66"/>
        <v>Residential - Space Heating - Low Income Electrified - Coal - Existing</v>
      </c>
      <c r="E153" s="4516" t="str">
        <f t="shared" si="66"/>
        <v>RLEHCOA-E</v>
      </c>
      <c r="F153" s="6373" t="str">
        <f t="shared" si="65"/>
        <v>V.03</v>
      </c>
      <c r="G153" s="6374">
        <v>0.59</v>
      </c>
      <c r="H153" s="6374">
        <v>0.59</v>
      </c>
      <c r="I153" s="6374">
        <v>0.59</v>
      </c>
      <c r="J153" s="6374">
        <v>0.59</v>
      </c>
      <c r="K153" s="6374">
        <v>0.59</v>
      </c>
      <c r="L153" s="6374">
        <v>0.59</v>
      </c>
      <c r="M153" s="6374">
        <v>0.59</v>
      </c>
      <c r="N153" s="6374">
        <v>0.59</v>
      </c>
      <c r="O153" s="6374">
        <v>0.59</v>
      </c>
      <c r="P153" s="6374">
        <v>0.59</v>
      </c>
      <c r="Q153" s="154"/>
    </row>
    <row r="154" spans="2:17" ht="15.75">
      <c r="B154" s="331"/>
      <c r="C154" s="431">
        <f>C109</f>
        <v>6</v>
      </c>
      <c r="D154" s="1064" t="str">
        <f t="shared" si="66"/>
        <v>Residential - Space Heating - Low Income Electrified - Biomass Wood - Mbawula</v>
      </c>
      <c r="E154" s="4516" t="str">
        <f t="shared" si="66"/>
        <v>RLEHBIWMBA-N</v>
      </c>
      <c r="F154" s="6373" t="str">
        <f t="shared" si="65"/>
        <v>V.09</v>
      </c>
      <c r="G154" s="6375">
        <v>0.79</v>
      </c>
      <c r="H154" s="6375">
        <v>0.79</v>
      </c>
      <c r="I154" s="6375">
        <v>0.79</v>
      </c>
      <c r="J154" s="6375">
        <v>0.79</v>
      </c>
      <c r="K154" s="6375">
        <v>0.79</v>
      </c>
      <c r="L154" s="6375">
        <v>0.79</v>
      </c>
      <c r="M154" s="6375">
        <v>0.79</v>
      </c>
      <c r="N154" s="6375">
        <v>0.79</v>
      </c>
      <c r="O154" s="6375">
        <v>0.79</v>
      </c>
      <c r="P154" s="6375">
        <v>0.79</v>
      </c>
      <c r="Q154" s="154"/>
    </row>
    <row r="155" spans="2:17" ht="15.75">
      <c r="B155" s="331"/>
      <c r="C155" s="158" t="s">
        <v>1316</v>
      </c>
      <c r="D155" s="1064"/>
      <c r="E155" s="4516">
        <f t="shared" ref="E155:E175" si="67">E110</f>
        <v>0</v>
      </c>
      <c r="F155" s="6373">
        <f t="shared" si="65"/>
        <v>0</v>
      </c>
      <c r="G155" s="6376"/>
      <c r="H155" s="6376"/>
      <c r="I155" s="6376"/>
      <c r="J155" s="6376"/>
      <c r="K155" s="6376"/>
      <c r="L155" s="6376"/>
      <c r="M155" s="6376"/>
      <c r="N155" s="6376"/>
      <c r="O155" s="6376"/>
      <c r="P155" s="6376"/>
      <c r="Q155" s="154"/>
    </row>
    <row r="156" spans="2:17" ht="15.75">
      <c r="B156" s="331"/>
      <c r="C156" s="431">
        <f>C111</f>
        <v>7</v>
      </c>
      <c r="D156" s="1064" t="str">
        <f>D111</f>
        <v>Residential - Space Heating - Middle Income Electrified - LPG</v>
      </c>
      <c r="E156" s="4516" t="str">
        <f t="shared" si="67"/>
        <v>RMEHOLP-E</v>
      </c>
      <c r="F156" s="6373" t="str">
        <f t="shared" si="65"/>
        <v>V.05</v>
      </c>
      <c r="G156" s="6377">
        <v>0.60599999999999998</v>
      </c>
      <c r="H156" s="6377">
        <v>0.60599999999999998</v>
      </c>
      <c r="I156" s="6377">
        <v>0.60599999999999998</v>
      </c>
      <c r="J156" s="6377">
        <v>0.60599999999999998</v>
      </c>
      <c r="K156" s="6377">
        <v>0.60599999999999998</v>
      </c>
      <c r="L156" s="6377">
        <v>0.60599999999999998</v>
      </c>
      <c r="M156" s="6377">
        <v>0.60599999999999998</v>
      </c>
      <c r="N156" s="6377">
        <v>0.60599999999999998</v>
      </c>
      <c r="O156" s="6377">
        <v>0.60599999999999998</v>
      </c>
      <c r="P156" s="6377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64" t="str">
        <f t="shared" si="68"/>
        <v>Residential - Space Heating - Middle Income Electrified - Electricity - Existing</v>
      </c>
      <c r="E157" s="4516" t="str">
        <f t="shared" si="67"/>
        <v>RMEHELC-E</v>
      </c>
      <c r="F157" s="6373" t="str">
        <f t="shared" si="65"/>
        <v>V.01</v>
      </c>
      <c r="G157" s="6374">
        <v>1</v>
      </c>
      <c r="H157" s="6374">
        <v>1</v>
      </c>
      <c r="I157" s="6374">
        <v>1</v>
      </c>
      <c r="J157" s="6374">
        <v>1</v>
      </c>
      <c r="K157" s="6374">
        <v>1</v>
      </c>
      <c r="L157" s="6374">
        <v>1</v>
      </c>
      <c r="M157" s="6374">
        <v>1</v>
      </c>
      <c r="N157" s="6374">
        <v>1</v>
      </c>
      <c r="O157" s="6374">
        <v>1</v>
      </c>
      <c r="P157" s="6374">
        <v>1</v>
      </c>
      <c r="Q157" s="154"/>
    </row>
    <row r="158" spans="2:17" ht="15.75">
      <c r="B158" s="331"/>
      <c r="C158" s="431">
        <f t="shared" si="68"/>
        <v>9</v>
      </c>
      <c r="D158" s="1064" t="str">
        <f t="shared" si="68"/>
        <v>Residential - Space Heating - Middle Income Electrified - Oil Paraffin - Existing</v>
      </c>
      <c r="E158" s="4516" t="str">
        <f t="shared" si="67"/>
        <v>RMEHOKE-E</v>
      </c>
      <c r="F158" s="6373" t="str">
        <f t="shared" si="65"/>
        <v>V.04</v>
      </c>
      <c r="G158" s="6374">
        <v>0.73</v>
      </c>
      <c r="H158" s="6374">
        <v>0.73</v>
      </c>
      <c r="I158" s="6374">
        <v>0.73</v>
      </c>
      <c r="J158" s="6374">
        <v>0.73</v>
      </c>
      <c r="K158" s="6374">
        <v>0.73</v>
      </c>
      <c r="L158" s="6374">
        <v>0.73</v>
      </c>
      <c r="M158" s="6374">
        <v>0.73</v>
      </c>
      <c r="N158" s="6374">
        <v>0.73</v>
      </c>
      <c r="O158" s="6374">
        <v>0.73</v>
      </c>
      <c r="P158" s="6374">
        <v>0.73</v>
      </c>
      <c r="Q158" s="154"/>
    </row>
    <row r="159" spans="2:17" ht="15.75">
      <c r="B159" s="331"/>
      <c r="C159" s="431">
        <f t="shared" si="68"/>
        <v>10</v>
      </c>
      <c r="D159" s="1064" t="str">
        <f t="shared" si="68"/>
        <v>Residential - Space Heating - Middle Income Electrified - Biomass Wood - Existing</v>
      </c>
      <c r="E159" s="4516" t="str">
        <f t="shared" si="67"/>
        <v>RMEHBIW-E</v>
      </c>
      <c r="F159" s="6373" t="str">
        <f t="shared" si="65"/>
        <v>V.09</v>
      </c>
      <c r="G159" s="6374">
        <v>0.25</v>
      </c>
      <c r="H159" s="6374">
        <v>0.25</v>
      </c>
      <c r="I159" s="6374">
        <v>0.25</v>
      </c>
      <c r="J159" s="6374">
        <v>0.25</v>
      </c>
      <c r="K159" s="6374">
        <v>0.25</v>
      </c>
      <c r="L159" s="6374">
        <v>0.25</v>
      </c>
      <c r="M159" s="6374">
        <v>0.25</v>
      </c>
      <c r="N159" s="6374">
        <v>0.25</v>
      </c>
      <c r="O159" s="6374">
        <v>0.25</v>
      </c>
      <c r="P159" s="6374">
        <v>0.25</v>
      </c>
      <c r="Q159" s="154"/>
    </row>
    <row r="160" spans="2:17" ht="15.75">
      <c r="B160" s="331"/>
      <c r="C160" s="431">
        <f>C115</f>
        <v>11</v>
      </c>
      <c r="D160" s="1064" t="str">
        <f>D115</f>
        <v>Residential - Space Heating - Middle Income Electrified - Coal - Existing</v>
      </c>
      <c r="E160" s="4516" t="str">
        <f t="shared" si="67"/>
        <v>RMEHCOA-E</v>
      </c>
      <c r="F160" s="6373" t="str">
        <f t="shared" si="65"/>
        <v>V.03</v>
      </c>
      <c r="G160" s="6374">
        <v>0.25</v>
      </c>
      <c r="H160" s="6374">
        <v>0.25</v>
      </c>
      <c r="I160" s="6374">
        <v>0.25</v>
      </c>
      <c r="J160" s="6374">
        <v>0.25</v>
      </c>
      <c r="K160" s="6374">
        <v>0.25</v>
      </c>
      <c r="L160" s="6374">
        <v>0.25</v>
      </c>
      <c r="M160" s="6374">
        <v>0.25</v>
      </c>
      <c r="N160" s="6374">
        <v>0.25</v>
      </c>
      <c r="O160" s="6374">
        <v>0.25</v>
      </c>
      <c r="P160" s="6374">
        <v>0.25</v>
      </c>
      <c r="Q160" s="154"/>
    </row>
    <row r="161" spans="2:17" ht="15.75">
      <c r="B161" s="331"/>
      <c r="C161" s="158" t="s">
        <v>662</v>
      </c>
      <c r="D161" s="1064"/>
      <c r="E161" s="4516">
        <f t="shared" si="67"/>
        <v>0</v>
      </c>
      <c r="F161" s="6373">
        <f t="shared" si="65"/>
        <v>0</v>
      </c>
      <c r="G161" s="6376"/>
      <c r="H161" s="6376"/>
      <c r="I161" s="6376"/>
      <c r="J161" s="6376"/>
      <c r="K161" s="6376"/>
      <c r="L161" s="6376"/>
      <c r="M161" s="6376"/>
      <c r="N161" s="6376"/>
      <c r="O161" s="6376"/>
      <c r="P161" s="6376"/>
      <c r="Q161" s="154"/>
    </row>
    <row r="162" spans="2:17" ht="15.75">
      <c r="B162" s="331"/>
      <c r="C162" s="431">
        <f t="shared" ref="C162:D167" si="69">C117</f>
        <v>12</v>
      </c>
      <c r="D162" s="1064" t="str">
        <f t="shared" si="69"/>
        <v>Residential - Space Heating - High Income Electrified - Electricity - Existing</v>
      </c>
      <c r="E162" s="4516" t="str">
        <f t="shared" si="67"/>
        <v>RHEHELC-E</v>
      </c>
      <c r="F162" s="6373" t="str">
        <f t="shared" si="65"/>
        <v>V.01</v>
      </c>
      <c r="G162" s="6374">
        <v>1</v>
      </c>
      <c r="H162" s="6374">
        <v>1</v>
      </c>
      <c r="I162" s="6374">
        <v>1</v>
      </c>
      <c r="J162" s="6374">
        <v>1</v>
      </c>
      <c r="K162" s="6374">
        <v>1</v>
      </c>
      <c r="L162" s="6374">
        <v>1</v>
      </c>
      <c r="M162" s="6374">
        <v>1</v>
      </c>
      <c r="N162" s="6374">
        <v>1</v>
      </c>
      <c r="O162" s="6374">
        <v>1</v>
      </c>
      <c r="P162" s="6374">
        <v>1</v>
      </c>
      <c r="Q162" s="154"/>
    </row>
    <row r="163" spans="2:17" ht="15.75">
      <c r="B163" s="331"/>
      <c r="C163" s="431">
        <f t="shared" si="69"/>
        <v>13</v>
      </c>
      <c r="D163" s="1064" t="str">
        <f t="shared" si="69"/>
        <v>Residential - Space Heating - High Income Electrified - Oil Paraffin - Existing</v>
      </c>
      <c r="E163" s="4516" t="str">
        <f t="shared" si="67"/>
        <v>RHEHOKE-E</v>
      </c>
      <c r="F163" s="6373" t="str">
        <f t="shared" si="65"/>
        <v>V.04</v>
      </c>
      <c r="G163" s="6374">
        <v>0.73</v>
      </c>
      <c r="H163" s="6374">
        <v>0.73</v>
      </c>
      <c r="I163" s="6374">
        <v>0.73</v>
      </c>
      <c r="J163" s="6374">
        <v>0.73</v>
      </c>
      <c r="K163" s="6374">
        <v>0.73</v>
      </c>
      <c r="L163" s="6374">
        <v>0.73</v>
      </c>
      <c r="M163" s="6374">
        <v>0.73</v>
      </c>
      <c r="N163" s="6374">
        <v>0.73</v>
      </c>
      <c r="O163" s="6374">
        <v>0.73</v>
      </c>
      <c r="P163" s="6374">
        <v>0.73</v>
      </c>
      <c r="Q163" s="154"/>
    </row>
    <row r="164" spans="2:17" ht="15.75">
      <c r="B164" s="331"/>
      <c r="C164" s="431">
        <f t="shared" si="69"/>
        <v>14</v>
      </c>
      <c r="D164" s="1064" t="str">
        <f t="shared" si="69"/>
        <v>Residential - Space Heating - High Income Electrified - Biomass Wood - Existing</v>
      </c>
      <c r="E164" s="4516" t="str">
        <f t="shared" si="67"/>
        <v>RHEHBIW-E</v>
      </c>
      <c r="F164" s="6373" t="str">
        <f t="shared" si="65"/>
        <v>V.09</v>
      </c>
      <c r="G164" s="6374">
        <v>0.25</v>
      </c>
      <c r="H164" s="6374">
        <v>0.25</v>
      </c>
      <c r="I164" s="6374">
        <v>0.25</v>
      </c>
      <c r="J164" s="6374">
        <v>0.25</v>
      </c>
      <c r="K164" s="6374">
        <v>0.25</v>
      </c>
      <c r="L164" s="6374">
        <v>0.25</v>
      </c>
      <c r="M164" s="6374">
        <v>0.25</v>
      </c>
      <c r="N164" s="6374">
        <v>0.25</v>
      </c>
      <c r="O164" s="6374">
        <v>0.25</v>
      </c>
      <c r="P164" s="6374">
        <v>0.25</v>
      </c>
      <c r="Q164" s="154"/>
    </row>
    <row r="165" spans="2:17" ht="15.75">
      <c r="B165" s="331"/>
      <c r="C165" s="431">
        <f t="shared" si="69"/>
        <v>15</v>
      </c>
      <c r="D165" s="1064" t="str">
        <f t="shared" si="69"/>
        <v>Residential - Space Heating - High Income Electrified - Coal - Existing</v>
      </c>
      <c r="E165" s="4516" t="str">
        <f t="shared" si="67"/>
        <v>RHEHCOA-E</v>
      </c>
      <c r="F165" s="6373" t="str">
        <f t="shared" si="65"/>
        <v>V.03</v>
      </c>
      <c r="G165" s="6374">
        <v>0.25</v>
      </c>
      <c r="H165" s="6374">
        <v>0.25</v>
      </c>
      <c r="I165" s="6374">
        <v>0.25</v>
      </c>
      <c r="J165" s="6374">
        <v>0.25</v>
      </c>
      <c r="K165" s="6374">
        <v>0.25</v>
      </c>
      <c r="L165" s="6374">
        <v>0.25</v>
      </c>
      <c r="M165" s="6374">
        <v>0.25</v>
      </c>
      <c r="N165" s="6374">
        <v>0.25</v>
      </c>
      <c r="O165" s="6374">
        <v>0.25</v>
      </c>
      <c r="P165" s="6374">
        <v>0.25</v>
      </c>
      <c r="Q165" s="154"/>
    </row>
    <row r="166" spans="2:17" ht="15.75">
      <c r="B166" s="331"/>
      <c r="C166" s="431">
        <f t="shared" si="69"/>
        <v>16</v>
      </c>
      <c r="D166" s="1064" t="str">
        <f t="shared" si="69"/>
        <v>Residential - Space Heating - High Income Electrified - Oil LPG - New</v>
      </c>
      <c r="E166" s="4516" t="str">
        <f t="shared" si="67"/>
        <v>RHEHOLP-E</v>
      </c>
      <c r="F166" s="6373" t="str">
        <f t="shared" si="65"/>
        <v>V.05</v>
      </c>
      <c r="G166" s="6374">
        <v>0.8</v>
      </c>
      <c r="H166" s="6374">
        <v>0.8</v>
      </c>
      <c r="I166" s="6374">
        <v>0.8</v>
      </c>
      <c r="J166" s="6374">
        <v>0.8</v>
      </c>
      <c r="K166" s="6374">
        <v>0.8</v>
      </c>
      <c r="L166" s="6374">
        <v>0.8</v>
      </c>
      <c r="M166" s="6374">
        <v>0.8</v>
      </c>
      <c r="N166" s="6374">
        <v>0.8</v>
      </c>
      <c r="O166" s="6374">
        <v>0.8</v>
      </c>
      <c r="P166" s="6374">
        <v>0.8</v>
      </c>
      <c r="Q166" s="154"/>
    </row>
    <row r="167" spans="2:17" ht="15.75">
      <c r="B167" s="331"/>
      <c r="C167" s="431">
        <f t="shared" si="69"/>
        <v>17</v>
      </c>
      <c r="D167" s="1064" t="str">
        <f t="shared" si="69"/>
        <v>Residential - Space Heating - High Income Electrified - Electricity Heat Pump - New</v>
      </c>
      <c r="E167" s="4516" t="str">
        <f t="shared" si="67"/>
        <v>RHEHELCHP-N</v>
      </c>
      <c r="F167" s="6373" t="str">
        <f t="shared" si="65"/>
        <v>V.01</v>
      </c>
      <c r="G167" s="6374">
        <v>2.17</v>
      </c>
      <c r="H167" s="6374">
        <v>2.17</v>
      </c>
      <c r="I167" s="6374">
        <v>2.17</v>
      </c>
      <c r="J167" s="6374">
        <v>2.17</v>
      </c>
      <c r="K167" s="6374">
        <v>2.17</v>
      </c>
      <c r="L167" s="6374">
        <v>2.17</v>
      </c>
      <c r="M167" s="6374">
        <v>2.17</v>
      </c>
      <c r="N167" s="6374">
        <v>2.17</v>
      </c>
      <c r="O167" s="6374">
        <v>2.17</v>
      </c>
      <c r="P167" s="6374">
        <v>2.17</v>
      </c>
      <c r="Q167" s="154"/>
    </row>
    <row r="168" spans="2:17" ht="15.75">
      <c r="B168" s="331"/>
      <c r="C168" s="158" t="s">
        <v>1313</v>
      </c>
      <c r="D168" s="1064"/>
      <c r="E168" s="4516">
        <f t="shared" si="67"/>
        <v>0</v>
      </c>
      <c r="F168" s="6373">
        <f t="shared" si="65"/>
        <v>0</v>
      </c>
      <c r="G168" s="6374"/>
      <c r="H168" s="6374"/>
      <c r="I168" s="6374"/>
      <c r="J168" s="6374"/>
      <c r="K168" s="6374"/>
      <c r="L168" s="6374"/>
      <c r="M168" s="6374"/>
      <c r="N168" s="6374"/>
      <c r="O168" s="6374"/>
      <c r="P168" s="6374"/>
      <c r="Q168" s="154"/>
    </row>
    <row r="169" spans="2:17" ht="15.75">
      <c r="B169" s="331"/>
      <c r="C169" s="431">
        <f>C124</f>
        <v>18</v>
      </c>
      <c r="D169" s="1064" t="str">
        <f t="shared" ref="D169:D172" si="70">D124</f>
        <v>Residential - Space Heating - Low Income Non-Electrified - Oil Paraffin - Existing</v>
      </c>
      <c r="E169" s="4516" t="str">
        <f t="shared" si="67"/>
        <v>RLNHOKE-E</v>
      </c>
      <c r="F169" s="6373" t="str">
        <f t="shared" si="65"/>
        <v>V.04</v>
      </c>
      <c r="G169" s="6374">
        <v>0.73</v>
      </c>
      <c r="H169" s="6374">
        <v>0.73</v>
      </c>
      <c r="I169" s="6374">
        <v>0.73</v>
      </c>
      <c r="J169" s="6374">
        <v>0.73</v>
      </c>
      <c r="K169" s="6374">
        <v>0.73</v>
      </c>
      <c r="L169" s="6374">
        <v>0.73</v>
      </c>
      <c r="M169" s="6374">
        <v>0.73</v>
      </c>
      <c r="N169" s="6374">
        <v>0.73</v>
      </c>
      <c r="O169" s="6374">
        <v>0.73</v>
      </c>
      <c r="P169" s="6374">
        <v>0.73</v>
      </c>
      <c r="Q169" s="154"/>
    </row>
    <row r="170" spans="2:17" ht="15.75">
      <c r="B170" s="331"/>
      <c r="C170" s="431">
        <f>C125</f>
        <v>19</v>
      </c>
      <c r="D170" s="1064" t="str">
        <f t="shared" si="70"/>
        <v>Residential - Space Heating - Low Income Non-Electrified - Coal - Existing</v>
      </c>
      <c r="E170" s="4516" t="str">
        <f t="shared" si="67"/>
        <v>RLNHCOA-E</v>
      </c>
      <c r="F170" s="6373" t="str">
        <f t="shared" si="65"/>
        <v>V.03</v>
      </c>
      <c r="G170" s="6374">
        <v>0.59</v>
      </c>
      <c r="H170" s="6374">
        <v>0.59</v>
      </c>
      <c r="I170" s="6374">
        <v>0.59</v>
      </c>
      <c r="J170" s="6374">
        <v>0.59</v>
      </c>
      <c r="K170" s="6374">
        <v>0.59</v>
      </c>
      <c r="L170" s="6374">
        <v>0.59</v>
      </c>
      <c r="M170" s="6374">
        <v>0.59</v>
      </c>
      <c r="N170" s="6374">
        <v>0.59</v>
      </c>
      <c r="O170" s="6374">
        <v>0.59</v>
      </c>
      <c r="P170" s="6374">
        <v>0.59</v>
      </c>
      <c r="Q170" s="154"/>
    </row>
    <row r="171" spans="2:17" ht="15.75">
      <c r="B171" s="331"/>
      <c r="C171" s="431">
        <f>C126</f>
        <v>20</v>
      </c>
      <c r="D171" s="1064" t="str">
        <f t="shared" si="70"/>
        <v>Residential - Space Heating - Low Income Non-Electrified - Biomass Wood - Existing</v>
      </c>
      <c r="E171" s="4516" t="str">
        <f t="shared" si="67"/>
        <v>RLNHBIW-E</v>
      </c>
      <c r="F171" s="6373" t="str">
        <f t="shared" si="65"/>
        <v>V.09</v>
      </c>
      <c r="G171" s="6374">
        <v>0.59</v>
      </c>
      <c r="H171" s="6374">
        <v>0.59</v>
      </c>
      <c r="I171" s="6374">
        <v>0.59</v>
      </c>
      <c r="J171" s="6374">
        <v>0.59</v>
      </c>
      <c r="K171" s="6374">
        <v>0.59</v>
      </c>
      <c r="L171" s="6374">
        <v>0.59</v>
      </c>
      <c r="M171" s="6374">
        <v>0.59</v>
      </c>
      <c r="N171" s="6374">
        <v>0.59</v>
      </c>
      <c r="O171" s="6374">
        <v>0.59</v>
      </c>
      <c r="P171" s="6374">
        <v>0.59</v>
      </c>
      <c r="Q171" s="154"/>
    </row>
    <row r="172" spans="2:17" ht="15.75">
      <c r="B172" s="331"/>
      <c r="C172" s="158" t="s">
        <v>1316</v>
      </c>
      <c r="D172" s="1064">
        <f t="shared" si="70"/>
        <v>0</v>
      </c>
      <c r="E172" s="4516">
        <f t="shared" si="67"/>
        <v>0</v>
      </c>
      <c r="F172" s="6373">
        <f t="shared" si="65"/>
        <v>0</v>
      </c>
      <c r="G172" s="6376"/>
      <c r="H172" s="6376"/>
      <c r="I172" s="6376"/>
      <c r="J172" s="6376"/>
      <c r="K172" s="6376"/>
      <c r="L172" s="6376"/>
      <c r="M172" s="6376"/>
      <c r="N172" s="6376"/>
      <c r="O172" s="6376"/>
      <c r="P172" s="6376"/>
      <c r="Q172" s="154"/>
    </row>
    <row r="173" spans="2:17" ht="15.75">
      <c r="B173" s="331"/>
      <c r="C173" s="431">
        <f t="shared" ref="C173:D175" si="71">C128</f>
        <v>21</v>
      </c>
      <c r="D173" s="1064" t="str">
        <f t="shared" si="71"/>
        <v>Residential - Space Heating - Middle Income Non-Electrified - Oil Paraffin - Existing</v>
      </c>
      <c r="E173" s="4516" t="str">
        <f t="shared" si="67"/>
        <v>RMNHOKE-E</v>
      </c>
      <c r="F173" s="6373" t="str">
        <f t="shared" si="65"/>
        <v>V.04</v>
      </c>
      <c r="G173" s="6374">
        <v>0.73</v>
      </c>
      <c r="H173" s="6374">
        <v>0.73</v>
      </c>
      <c r="I173" s="6374">
        <v>0.73</v>
      </c>
      <c r="J173" s="6374">
        <v>0.73</v>
      </c>
      <c r="K173" s="6374">
        <v>0.73</v>
      </c>
      <c r="L173" s="6374">
        <v>0.73</v>
      </c>
      <c r="M173" s="6374">
        <v>0.73</v>
      </c>
      <c r="N173" s="6374">
        <v>0.73</v>
      </c>
      <c r="O173" s="6374">
        <v>0.73</v>
      </c>
      <c r="P173" s="6374">
        <v>0.73</v>
      </c>
      <c r="Q173" s="154"/>
    </row>
    <row r="174" spans="2:17" ht="15.75">
      <c r="B174" s="331"/>
      <c r="C174" s="431">
        <f t="shared" si="71"/>
        <v>22</v>
      </c>
      <c r="D174" s="1064" t="str">
        <f t="shared" si="71"/>
        <v>Residential - Space Heating - Middle Income Non-Electrified - Coal - Existing</v>
      </c>
      <c r="E174" s="4516" t="str">
        <f t="shared" si="67"/>
        <v>RMNHCOA-E</v>
      </c>
      <c r="F174" s="6373" t="str">
        <f t="shared" si="65"/>
        <v>V.03</v>
      </c>
      <c r="G174" s="6374">
        <v>0.25</v>
      </c>
      <c r="H174" s="6374">
        <v>0.25</v>
      </c>
      <c r="I174" s="6374">
        <v>0.25</v>
      </c>
      <c r="J174" s="6374">
        <v>0.25</v>
      </c>
      <c r="K174" s="6374">
        <v>0.25</v>
      </c>
      <c r="L174" s="6374">
        <v>0.25</v>
      </c>
      <c r="M174" s="6374">
        <v>0.25</v>
      </c>
      <c r="N174" s="6374">
        <v>0.25</v>
      </c>
      <c r="O174" s="6374">
        <v>0.25</v>
      </c>
      <c r="P174" s="6374">
        <v>0.25</v>
      </c>
      <c r="Q174" s="154"/>
    </row>
    <row r="175" spans="2:17" ht="15.75">
      <c r="B175" s="331"/>
      <c r="C175" s="431">
        <f t="shared" si="71"/>
        <v>23</v>
      </c>
      <c r="D175" s="1064" t="str">
        <f t="shared" si="71"/>
        <v>Residential - Space Heating - Middle Income Non-Electrified - Biomass Wood - Existing</v>
      </c>
      <c r="E175" s="4516" t="str">
        <f t="shared" si="67"/>
        <v>RMNHBIW-E</v>
      </c>
      <c r="F175" s="6373" t="str">
        <f t="shared" si="65"/>
        <v>V.09</v>
      </c>
      <c r="G175" s="6374">
        <v>0.25</v>
      </c>
      <c r="H175" s="6374">
        <v>0.25</v>
      </c>
      <c r="I175" s="6374">
        <v>0.25</v>
      </c>
      <c r="J175" s="6374">
        <v>0.25</v>
      </c>
      <c r="K175" s="6374">
        <v>0.25</v>
      </c>
      <c r="L175" s="6374">
        <v>0.25</v>
      </c>
      <c r="M175" s="6374">
        <v>0.25</v>
      </c>
      <c r="N175" s="6374">
        <v>0.25</v>
      </c>
      <c r="O175" s="6374">
        <v>0.25</v>
      </c>
      <c r="P175" s="6374">
        <v>0.25</v>
      </c>
      <c r="Q175" s="154"/>
    </row>
    <row r="176" spans="2:17" ht="15.75">
      <c r="B176" s="331"/>
      <c r="C176" s="431"/>
      <c r="D176" s="431"/>
      <c r="E176" s="431"/>
      <c r="F176" s="431"/>
      <c r="G176" s="6373"/>
      <c r="H176" s="6373"/>
      <c r="I176" s="6373"/>
      <c r="J176" s="6373"/>
      <c r="K176" s="6373"/>
      <c r="L176" s="6373"/>
      <c r="M176" s="6373"/>
      <c r="N176" s="6373"/>
      <c r="O176" s="6373"/>
      <c r="P176" s="6373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6"/>
      <c r="B182" s="976"/>
    </row>
    <row r="183" spans="1:17" s="18" customFormat="1">
      <c r="B183" s="151"/>
      <c r="C183" s="976"/>
      <c r="D183" s="976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6">
        <v>3</v>
      </c>
      <c r="C185" s="976" t="str">
        <f>B2&amp;" Useful Demand "</f>
        <v xml:space="preserve">Residential Space Heating Useful Demand </v>
      </c>
      <c r="D185" s="20"/>
      <c r="E185" s="20"/>
      <c r="F185" s="870">
        <v>2006</v>
      </c>
      <c r="G185" s="870">
        <v>2010</v>
      </c>
      <c r="H185" s="870">
        <v>2015</v>
      </c>
      <c r="I185" s="870">
        <v>2020</v>
      </c>
      <c r="J185" s="870">
        <v>2025</v>
      </c>
      <c r="K185" s="870">
        <v>2030</v>
      </c>
      <c r="L185" s="870">
        <v>2035</v>
      </c>
      <c r="M185" s="870">
        <v>2040</v>
      </c>
      <c r="N185" s="870">
        <v>2045</v>
      </c>
      <c r="O185" s="870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8" t="s">
        <v>1310</v>
      </c>
      <c r="C187" s="976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7" t="s">
        <v>1576</v>
      </c>
      <c r="D188" s="20"/>
      <c r="E188" s="1589" t="s">
        <v>1427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7" t="s">
        <v>661</v>
      </c>
      <c r="E189" s="1138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7" t="s">
        <v>1316</v>
      </c>
      <c r="E190" s="1138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7" t="s">
        <v>662</v>
      </c>
      <c r="E191" s="1138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8</v>
      </c>
      <c r="D192" s="18" t="s">
        <v>1345</v>
      </c>
      <c r="E192" s="20"/>
      <c r="F192" s="1088">
        <f>INDEX(RES.DMD!$E$19:$N$23,MATCH($D192,RES.DMD!$B$19:$B$23,0),MATCH(F$185,RES.DMD!$E$18:$N$18,0))*1000000</f>
        <v>17327142.231140889</v>
      </c>
      <c r="G192" s="1088">
        <f>INDEX(RES.DMD!$E$19:$N$23,MATCH($D192,RES.DMD!$B$19:$B$23,0),MATCH(G$185,RES.DMD!$E$18:$N$18,0))*1000000</f>
        <v>16370169.123365162</v>
      </c>
      <c r="H192" s="1088">
        <f>INDEX(RES.DMD!$E$19:$N$23,MATCH($D192,RES.DMD!$B$19:$B$23,0),MATCH(H$185,RES.DMD!$E$18:$N$18,0))*1000000</f>
        <v>14675444.742385838</v>
      </c>
      <c r="I192" s="1088">
        <f>INDEX(RES.DMD!$E$19:$N$23,MATCH($D192,RES.DMD!$B$19:$B$23,0),MATCH(I$185,RES.DMD!$E$18:$N$18,0))*1000000</f>
        <v>12494106.792418482</v>
      </c>
      <c r="J192" s="1088">
        <f>INDEX(RES.DMD!$E$19:$N$23,MATCH($D192,RES.DMD!$B$19:$B$23,0),MATCH(J$185,RES.DMD!$E$18:$N$18,0))*1000000</f>
        <v>9835524.7600783352</v>
      </c>
      <c r="K192" s="1088">
        <f>INDEX(RES.DMD!$E$19:$N$23,MATCH($D192,RES.DMD!$B$19:$B$23,0),MATCH(K$185,RES.DMD!$E$18:$N$18,0))*1000000</f>
        <v>6715509.9454549719</v>
      </c>
      <c r="L192" s="1088">
        <f>INDEX(RES.DMD!$E$19:$N$23,MATCH($D192,RES.DMD!$B$19:$B$23,0),MATCH(L$185,RES.DMD!$E$18:$N$18,0))*1000000</f>
        <v>5452486.8192911316</v>
      </c>
      <c r="M192" s="1088">
        <f>INDEX(RES.DMD!$E$19:$N$23,MATCH($D192,RES.DMD!$B$19:$B$23,0),MATCH(M$185,RES.DMD!$E$18:$N$18,0))*1000000</f>
        <v>4031482.1600252315</v>
      </c>
      <c r="N192" s="1088">
        <f>INDEX(RES.DMD!$E$19:$N$23,MATCH($D192,RES.DMD!$B$19:$B$23,0),MATCH(N$185,RES.DMD!$E$18:$N$18,0))*1000000</f>
        <v>2093538.4641998524</v>
      </c>
      <c r="O192" s="1088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7</v>
      </c>
      <c r="D193" s="18" t="s">
        <v>1347</v>
      </c>
      <c r="E193" s="20"/>
      <c r="F193" s="1088">
        <f>INDEX(RES.DMD!$E$19:$N$23,MATCH($D193,RES.DMD!$B$19:$B$23,0),MATCH(F$185,RES.DMD!$E$18:$N$18,0))*1000000</f>
        <v>12063565.47984796</v>
      </c>
      <c r="G193" s="1088">
        <f>INDEX(RES.DMD!$E$19:$N$23,MATCH($D193,RES.DMD!$B$19:$B$23,0),MATCH(G$185,RES.DMD!$E$18:$N$18,0))*1000000</f>
        <v>14781257.883079896</v>
      </c>
      <c r="H193" s="1088">
        <f>INDEX(RES.DMD!$E$19:$N$23,MATCH($D193,RES.DMD!$B$19:$B$23,0),MATCH(H$185,RES.DMD!$E$18:$N$18,0))*1000000</f>
        <v>18454715.834838159</v>
      </c>
      <c r="I193" s="1088">
        <f>INDEX(RES.DMD!$E$19:$N$23,MATCH($D193,RES.DMD!$B$19:$B$23,0),MATCH(I$185,RES.DMD!$E$18:$N$18,0))*1000000</f>
        <v>22401611.165629767</v>
      </c>
      <c r="J193" s="1088">
        <f>INDEX(RES.DMD!$E$19:$N$23,MATCH($D193,RES.DMD!$B$19:$B$23,0),MATCH(J$185,RES.DMD!$E$18:$N$18,0))*1000000</f>
        <v>26570980.295840558</v>
      </c>
      <c r="K193" s="1088">
        <f>INDEX(RES.DMD!$E$19:$N$23,MATCH($D193,RES.DMD!$B$19:$B$23,0),MATCH(K$185,RES.DMD!$E$18:$N$18,0))*1000000</f>
        <v>30860175.740246862</v>
      </c>
      <c r="L193" s="1088">
        <f>INDEX(RES.DMD!$E$19:$N$23,MATCH($D193,RES.DMD!$B$19:$B$23,0),MATCH(L$185,RES.DMD!$E$18:$N$18,0))*1000000</f>
        <v>29737247.773344643</v>
      </c>
      <c r="M193" s="1088">
        <f>INDEX(RES.DMD!$E$19:$N$23,MATCH($D193,RES.DMD!$B$19:$B$23,0),MATCH(M$185,RES.DMD!$E$18:$N$18,0))*1000000</f>
        <v>28365139.045808565</v>
      </c>
      <c r="N193" s="1088">
        <f>INDEX(RES.DMD!$E$19:$N$23,MATCH($D193,RES.DMD!$B$19:$B$23,0),MATCH(N$185,RES.DMD!$E$18:$N$18,0))*1000000</f>
        <v>25719836.830556683</v>
      </c>
      <c r="O193" s="1088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9</v>
      </c>
      <c r="D194" s="18" t="s">
        <v>1349</v>
      </c>
      <c r="E194" s="20"/>
      <c r="F194" s="1088">
        <f>INDEX(RES.DMD!$E$19:$N$23,MATCH($D194,RES.DMD!$B$19:$B$23,0),MATCH(F$185,RES.DMD!$E$18:$N$18,0))*1000000</f>
        <v>9731317.6511082184</v>
      </c>
      <c r="G194" s="1088">
        <f>INDEX(RES.DMD!$E$19:$N$23,MATCH($D194,RES.DMD!$B$19:$B$23,0),MATCH(G$185,RES.DMD!$E$18:$N$18,0))*1000000</f>
        <v>10766197.931144523</v>
      </c>
      <c r="H194" s="1088">
        <f>INDEX(RES.DMD!$E$19:$N$23,MATCH($D194,RES.DMD!$B$19:$B$23,0),MATCH(H$185,RES.DMD!$E$18:$N$18,0))*1000000</f>
        <v>12141721.95047093</v>
      </c>
      <c r="I194" s="1088">
        <f>INDEX(RES.DMD!$E$19:$N$23,MATCH($D194,RES.DMD!$B$19:$B$23,0),MATCH(I$185,RES.DMD!$E$18:$N$18,0))*1000000</f>
        <v>13528475.354647817</v>
      </c>
      <c r="J194" s="1088">
        <f>INDEX(RES.DMD!$E$19:$N$23,MATCH($D194,RES.DMD!$B$19:$B$23,0),MATCH(J$185,RES.DMD!$E$18:$N$18,0))*1000000</f>
        <v>14903273.466545513</v>
      </c>
      <c r="K194" s="1088">
        <f>INDEX(RES.DMD!$E$19:$N$23,MATCH($D194,RES.DMD!$B$19:$B$23,0),MATCH(K$185,RES.DMD!$E$18:$N$18,0))*1000000</f>
        <v>16220095.228536237</v>
      </c>
      <c r="L194" s="1088">
        <f>INDEX(RES.DMD!$E$19:$N$23,MATCH($D194,RES.DMD!$B$19:$B$23,0),MATCH(L$185,RES.DMD!$E$18:$N$18,0))*1000000</f>
        <v>20763653.328167152</v>
      </c>
      <c r="M194" s="1088">
        <f>INDEX(RES.DMD!$E$19:$N$23,MATCH($D194,RES.DMD!$B$19:$B$23,0),MATCH(M$185,RES.DMD!$E$18:$N$18,0))*1000000</f>
        <v>25360948.934634984</v>
      </c>
      <c r="N194" s="1088">
        <f>INDEX(RES.DMD!$E$19:$N$23,MATCH($D194,RES.DMD!$B$19:$B$23,0),MATCH(N$185,RES.DMD!$E$18:$N$18,0))*1000000</f>
        <v>31392115.584350541</v>
      </c>
      <c r="O194" s="1088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7" t="s">
        <v>661</v>
      </c>
      <c r="D195" s="20" t="s">
        <v>1418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7" t="s">
        <v>1316</v>
      </c>
      <c r="D196" s="20" t="s">
        <v>1419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7" t="s">
        <v>662</v>
      </c>
      <c r="D197" s="20" t="s">
        <v>1420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7" t="s">
        <v>312</v>
      </c>
      <c r="D198" s="976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6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8"/>
      <c r="D200" s="70"/>
      <c r="E200" s="1498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8"/>
      <c r="D201" s="70"/>
      <c r="E201" s="1498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7" t="s">
        <v>1416</v>
      </c>
      <c r="C202" s="1398"/>
      <c r="D202" s="70"/>
      <c r="E202" s="1498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7" t="s">
        <v>1415</v>
      </c>
      <c r="D203" s="70"/>
      <c r="E203" s="1498" t="s">
        <v>1428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7" t="s">
        <v>661</v>
      </c>
      <c r="E204" s="1498"/>
      <c r="F204" s="1592">
        <f t="shared" ref="F204:O205" si="77">INDEX($F$20:$O$29,MATCH($B$202&amp;" "&amp;$C204,$C$20:$C$29,0)+1,MATCH(F$185,$F$19:$O$19,0))</f>
        <v>1.1554309997447498E-6</v>
      </c>
      <c r="G204" s="1592">
        <f t="shared" si="77"/>
        <v>1.1554309997447498E-6</v>
      </c>
      <c r="H204" s="1592">
        <f t="shared" si="77"/>
        <v>1.1554309997447498E-6</v>
      </c>
      <c r="I204" s="1592">
        <f t="shared" si="77"/>
        <v>1.1554309997447498E-6</v>
      </c>
      <c r="J204" s="1592">
        <f t="shared" si="77"/>
        <v>1.1554309997447498E-6</v>
      </c>
      <c r="K204" s="1592">
        <f t="shared" si="77"/>
        <v>1.1554309997447498E-6</v>
      </c>
      <c r="L204" s="1592">
        <f t="shared" si="77"/>
        <v>1.1554309997447498E-6</v>
      </c>
      <c r="M204" s="1592">
        <f t="shared" si="77"/>
        <v>1.1554309997447498E-6</v>
      </c>
      <c r="N204" s="1592">
        <f t="shared" si="77"/>
        <v>1.1554309997447498E-6</v>
      </c>
      <c r="O204" s="1592">
        <f t="shared" si="77"/>
        <v>1.1554309997447498E-6</v>
      </c>
    </row>
    <row r="205" spans="2:17" s="18" customFormat="1">
      <c r="B205" s="495"/>
      <c r="C205" s="1137" t="s">
        <v>1316</v>
      </c>
      <c r="E205" s="1498"/>
      <c r="F205" s="1592">
        <f t="shared" si="77"/>
        <v>8.2411880980865401E-7</v>
      </c>
      <c r="G205" s="1592">
        <f t="shared" si="77"/>
        <v>8.2411880980865401E-7</v>
      </c>
      <c r="H205" s="1592">
        <f t="shared" si="77"/>
        <v>8.2411880980865401E-7</v>
      </c>
      <c r="I205" s="1592">
        <f t="shared" si="77"/>
        <v>8.2411880980865401E-7</v>
      </c>
      <c r="J205" s="1592">
        <f t="shared" si="77"/>
        <v>8.2411880980865401E-7</v>
      </c>
      <c r="K205" s="1592">
        <f t="shared" si="77"/>
        <v>8.2411880980865401E-7</v>
      </c>
      <c r="L205" s="1592">
        <f t="shared" si="77"/>
        <v>8.2411880980865401E-7</v>
      </c>
      <c r="M205" s="1592">
        <f t="shared" si="77"/>
        <v>8.2411880980865401E-7</v>
      </c>
      <c r="N205" s="1592">
        <f t="shared" si="77"/>
        <v>8.2411880980865401E-7</v>
      </c>
      <c r="O205" s="1592">
        <f t="shared" si="77"/>
        <v>8.2411880980865401E-7</v>
      </c>
    </row>
    <row r="206" spans="2:17" s="18" customFormat="1">
      <c r="B206" s="495"/>
      <c r="C206" s="1137"/>
      <c r="D206" s="70"/>
      <c r="E206" s="1498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8</v>
      </c>
      <c r="D207" s="18" t="s">
        <v>1351</v>
      </c>
      <c r="E207" s="1498"/>
      <c r="F207" s="1088">
        <f>INDEX(RES.DMD!$E$19:$N$23,MATCH($D207,RES.DMD!$B$19:$B$23,0),MATCH(F$185,RES.DMD!$E$18:$N$18,0))*1000000</f>
        <v>7008938.6119164741</v>
      </c>
      <c r="G207" s="1088">
        <f>INDEX(RES.DMD!$E$19:$N$23,MATCH($D207,RES.DMD!$B$19:$B$23,0),MATCH(G$185,RES.DMD!$E$18:$N$18,0))*1000000</f>
        <v>5798442.9394466514</v>
      </c>
      <c r="H207" s="1088">
        <f>INDEX(RES.DMD!$E$19:$N$23,MATCH($D207,RES.DMD!$B$19:$B$23,0),MATCH(H$185,RES.DMD!$E$18:$N$18,0))*1000000</f>
        <v>4511047.9592826171</v>
      </c>
      <c r="I207" s="1088">
        <f>INDEX(RES.DMD!$E$19:$N$23,MATCH($D207,RES.DMD!$B$19:$B$23,0),MATCH(I$185,RES.DMD!$E$18:$N$18,0))*1000000</f>
        <v>3294651.2301462041</v>
      </c>
      <c r="J207" s="1088">
        <f>INDEX(RES.DMD!$E$19:$N$23,MATCH($D207,RES.DMD!$B$19:$B$23,0),MATCH(J$185,RES.DMD!$E$18:$N$18,0))*1000000</f>
        <v>2191660.9600122874</v>
      </c>
      <c r="K207" s="1088">
        <f>INDEX(RES.DMD!$E$19:$N$23,MATCH($D207,RES.DMD!$B$19:$B$23,0),MATCH(K$185,RES.DMD!$E$18:$N$18,0))*1000000</f>
        <v>1239186.3085638706</v>
      </c>
      <c r="L207" s="1088">
        <f>INDEX(RES.DMD!$E$19:$N$23,MATCH($D207,RES.DMD!$B$19:$B$23,0),MATCH(L$185,RES.DMD!$E$18:$N$18,0))*1000000</f>
        <v>809955.12952450977</v>
      </c>
      <c r="M207" s="1088">
        <f>INDEX(RES.DMD!$E$19:$N$23,MATCH($D207,RES.DMD!$B$19:$B$23,0),MATCH(M$185,RES.DMD!$E$18:$N$18,0))*1000000</f>
        <v>462373.90280308865</v>
      </c>
      <c r="N207" s="1088">
        <f>INDEX(RES.DMD!$E$19:$N$23,MATCH($D207,RES.DMD!$B$19:$B$23,0),MATCH(N$185,RES.DMD!$E$18:$N$18,0))*1000000</f>
        <v>173287.7991571633</v>
      </c>
      <c r="O207" s="1088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7</v>
      </c>
      <c r="D208" s="18" t="s">
        <v>1353</v>
      </c>
      <c r="E208" s="1498"/>
      <c r="F208" s="1088">
        <f>INDEX(RES.DMD!$E$19:$N$23,MATCH($D208,RES.DMD!$B$19:$B$23,0),MATCH(F$185,RES.DMD!$E$18:$N$18,0))*1000000</f>
        <v>2538083.025986454</v>
      </c>
      <c r="G208" s="1088">
        <f>INDEX(RES.DMD!$E$19:$N$23,MATCH($D208,RES.DMD!$B$19:$B$23,0),MATCH(G$185,RES.DMD!$E$18:$N$18,0))*1000000</f>
        <v>2701179.1229637652</v>
      </c>
      <c r="H208" s="1088">
        <f>INDEX(RES.DMD!$E$19:$N$23,MATCH($D208,RES.DMD!$B$19:$B$23,0),MATCH(H$185,RES.DMD!$E$18:$N$18,0))*1000000</f>
        <v>2885017.5130224577</v>
      </c>
      <c r="I208" s="1088">
        <f>INDEX(RES.DMD!$E$19:$N$23,MATCH($D208,RES.DMD!$B$19:$B$23,0),MATCH(I$185,RES.DMD!$E$18:$N$18,0))*1000000</f>
        <v>2936170.4571577255</v>
      </c>
      <c r="J208" s="1088">
        <f>INDEX(RES.DMD!$E$19:$N$23,MATCH($D208,RES.DMD!$B$19:$B$23,0),MATCH(J$185,RES.DMD!$E$18:$N$18,0))*1000000</f>
        <v>2840163.5175233013</v>
      </c>
      <c r="K208" s="1088">
        <f>INDEX(RES.DMD!$E$19:$N$23,MATCH($D208,RES.DMD!$B$19:$B$23,0),MATCH(K$185,RES.DMD!$E$18:$N$18,0))*1000000</f>
        <v>2583673.7771980544</v>
      </c>
      <c r="L208" s="1088">
        <f>INDEX(RES.DMD!$E$19:$N$23,MATCH($D208,RES.DMD!$B$19:$B$23,0),MATCH(L$185,RES.DMD!$E$18:$N$18,0))*1000000</f>
        <v>1828963.9496725628</v>
      </c>
      <c r="M208" s="1088">
        <f>INDEX(RES.DMD!$E$19:$N$23,MATCH($D208,RES.DMD!$B$19:$B$23,0),MATCH(M$185,RES.DMD!$E$18:$N$18,0))*1000000</f>
        <v>1139683.9567281313</v>
      </c>
      <c r="N208" s="1088">
        <f>INDEX(RES.DMD!$E$19:$N$23,MATCH($D208,RES.DMD!$B$19:$B$23,0),MATCH(N$185,RES.DMD!$E$18:$N$18,0))*1000000</f>
        <v>506523.32173576299</v>
      </c>
      <c r="O208" s="1088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8"/>
      <c r="F209" s="1592"/>
      <c r="G209" s="1592"/>
      <c r="H209" s="1592"/>
      <c r="I209" s="1592"/>
      <c r="J209" s="1592"/>
      <c r="K209" s="1592"/>
      <c r="L209" s="1592"/>
      <c r="M209" s="1592"/>
      <c r="N209" s="1592"/>
      <c r="O209" s="1592"/>
    </row>
    <row r="210" spans="2:16" s="18" customFormat="1">
      <c r="B210" s="151" t="s">
        <v>311</v>
      </c>
      <c r="C210" s="1137" t="s">
        <v>661</v>
      </c>
      <c r="D210" s="70" t="s">
        <v>1421</v>
      </c>
      <c r="E210" s="151"/>
      <c r="F210" s="1592">
        <f>F207*F204</f>
        <v>8.0983449475162299</v>
      </c>
      <c r="G210" s="1592">
        <f t="shared" ref="G210:O210" si="78">G207*G204</f>
        <v>6.6997007224877301</v>
      </c>
      <c r="H210" s="1592">
        <f t="shared" si="78"/>
        <v>5.2122046534904278</v>
      </c>
      <c r="I210" s="1592">
        <f t="shared" si="78"/>
        <v>3.8067421646580986</v>
      </c>
      <c r="J210" s="1592">
        <f t="shared" si="78"/>
        <v>2.5323130141285355</v>
      </c>
      <c r="K210" s="1592">
        <f t="shared" si="78"/>
        <v>1.431794275373959</v>
      </c>
      <c r="L210" s="1592">
        <f t="shared" si="78"/>
        <v>0.93584726505489269</v>
      </c>
      <c r="M210" s="1592">
        <f t="shared" si="78"/>
        <v>0.53424114077165452</v>
      </c>
      <c r="N210" s="1592">
        <f t="shared" si="78"/>
        <v>0.20022209502372859</v>
      </c>
      <c r="O210" s="1592">
        <f t="shared" si="78"/>
        <v>0</v>
      </c>
    </row>
    <row r="211" spans="2:16" s="18" customFormat="1">
      <c r="B211" s="151"/>
      <c r="C211" s="1137" t="s">
        <v>1316</v>
      </c>
      <c r="D211" s="70" t="s">
        <v>1422</v>
      </c>
      <c r="E211" s="151"/>
      <c r="F211" s="1592">
        <f>F208*F205</f>
        <v>2.0916819625715037</v>
      </c>
      <c r="G211" s="1592">
        <f t="shared" ref="G211:O211" si="79">G208*G205</f>
        <v>2.2260925238968818</v>
      </c>
      <c r="H211" s="1592">
        <f t="shared" si="79"/>
        <v>2.3775971991091907</v>
      </c>
      <c r="I211" s="1592">
        <f t="shared" si="79"/>
        <v>2.4197533025481563</v>
      </c>
      <c r="J211" s="1592">
        <f t="shared" si="79"/>
        <v>2.3406321777232635</v>
      </c>
      <c r="K211" s="1592">
        <f t="shared" si="79"/>
        <v>2.12925415819829</v>
      </c>
      <c r="L211" s="1592">
        <f t="shared" si="79"/>
        <v>1.5072835933870874</v>
      </c>
      <c r="M211" s="1592">
        <f t="shared" si="79"/>
        <v>0.9392349859768051</v>
      </c>
      <c r="N211" s="1592">
        <f t="shared" si="79"/>
        <v>0.41743539704920291</v>
      </c>
      <c r="O211" s="1592">
        <f t="shared" si="79"/>
        <v>0</v>
      </c>
    </row>
    <row r="212" spans="2:16" s="18" customFormat="1">
      <c r="B212" s="151" t="s">
        <v>311</v>
      </c>
      <c r="C212" s="976" t="s">
        <v>312</v>
      </c>
      <c r="D212" s="70"/>
      <c r="E212" s="151"/>
      <c r="F212" s="1586">
        <f t="shared" ref="F212:O212" si="80">F204*F207+F205*F208</f>
        <v>10.190026910087735</v>
      </c>
      <c r="G212" s="1586">
        <f t="shared" si="80"/>
        <v>8.925793246384611</v>
      </c>
      <c r="H212" s="1586">
        <f t="shared" si="80"/>
        <v>7.5898018525996189</v>
      </c>
      <c r="I212" s="1586">
        <f t="shared" si="80"/>
        <v>6.2264954672062549</v>
      </c>
      <c r="J212" s="1586">
        <f t="shared" si="80"/>
        <v>4.872945191851799</v>
      </c>
      <c r="K212" s="1586">
        <f t="shared" si="80"/>
        <v>3.5610484335722488</v>
      </c>
      <c r="L212" s="1586">
        <f t="shared" si="80"/>
        <v>2.4431308584419802</v>
      </c>
      <c r="M212" s="1586">
        <f t="shared" si="80"/>
        <v>1.4734761267484595</v>
      </c>
      <c r="N212" s="1586">
        <f t="shared" si="80"/>
        <v>0.61765749207293152</v>
      </c>
      <c r="O212" s="1586">
        <f t="shared" si="80"/>
        <v>0</v>
      </c>
    </row>
    <row r="213" spans="2:16" s="18" customFormat="1">
      <c r="B213" s="151" t="s">
        <v>311</v>
      </c>
      <c r="C213" s="492" t="s">
        <v>486</v>
      </c>
      <c r="D213" s="976"/>
      <c r="E213" s="493" t="str">
        <f>Preferences.EnergyUnits&amp;"/yr"</f>
        <v>PJ/yr</v>
      </c>
      <c r="F213" s="1578">
        <f>F212</f>
        <v>10.190026910087735</v>
      </c>
      <c r="G213" s="1578">
        <f t="shared" ref="G213:O213" si="81">G212</f>
        <v>8.925793246384611</v>
      </c>
      <c r="H213" s="1578">
        <f t="shared" si="81"/>
        <v>7.5898018525996189</v>
      </c>
      <c r="I213" s="1578">
        <f t="shared" si="81"/>
        <v>6.2264954672062549</v>
      </c>
      <c r="J213" s="1578">
        <f t="shared" si="81"/>
        <v>4.872945191851799</v>
      </c>
      <c r="K213" s="1578">
        <f t="shared" si="81"/>
        <v>3.5610484335722488</v>
      </c>
      <c r="L213" s="1578">
        <f t="shared" si="81"/>
        <v>2.4431308584419802</v>
      </c>
      <c r="M213" s="1578">
        <f t="shared" si="81"/>
        <v>1.4734761267484595</v>
      </c>
      <c r="N213" s="1578">
        <f t="shared" si="81"/>
        <v>0.61765749207293152</v>
      </c>
      <c r="O213" s="1578">
        <f t="shared" si="81"/>
        <v>0</v>
      </c>
      <c r="P213" s="20"/>
    </row>
    <row r="214" spans="2:16" s="18" customFormat="1">
      <c r="B214" s="151"/>
      <c r="C214" s="70"/>
      <c r="D214" s="976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6">
        <v>4</v>
      </c>
      <c r="C215" s="976" t="str">
        <f>"Supply " &amp;C185&amp; " with technologies"</f>
        <v>Supply Residential Space Heating Useful Demand  with technologies</v>
      </c>
      <c r="D215" s="20"/>
      <c r="E215" s="151"/>
      <c r="F215" s="870">
        <v>2006</v>
      </c>
      <c r="G215" s="870">
        <v>2010</v>
      </c>
      <c r="H215" s="870">
        <v>2015</v>
      </c>
      <c r="I215" s="870">
        <v>2020</v>
      </c>
      <c r="J215" s="870">
        <v>2025</v>
      </c>
      <c r="K215" s="870">
        <v>2030</v>
      </c>
      <c r="L215" s="870">
        <v>2035</v>
      </c>
      <c r="M215" s="870">
        <v>2040</v>
      </c>
      <c r="N215" s="870">
        <v>2045</v>
      </c>
      <c r="O215" s="870">
        <v>2050</v>
      </c>
      <c r="P215" s="20"/>
    </row>
    <row r="216" spans="2:16" s="18" customFormat="1">
      <c r="B216" s="976" t="s">
        <v>661</v>
      </c>
      <c r="C216" s="20"/>
      <c r="D216" s="20"/>
      <c r="E216" s="131" t="s">
        <v>2898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62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62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62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62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62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6</v>
      </c>
      <c r="C223" s="3062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62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62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62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62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62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62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62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62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62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62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62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62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3</v>
      </c>
      <c r="C236" s="3062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62" t="str">
        <f t="shared" si="83"/>
        <v>RLNHOKE-E</v>
      </c>
      <c r="D237" s="3062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62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62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6</v>
      </c>
      <c r="C240" s="3062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62" t="str">
        <f>E173</f>
        <v>RMNHOKE-E</v>
      </c>
      <c r="D241" s="3062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62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62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62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6"/>
      <c r="C248" s="976" t="s">
        <v>317</v>
      </c>
      <c r="D248" s="20"/>
      <c r="F248" s="1584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6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5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8">
        <f ca="1">SUM(F250:F257)</f>
        <v>15.044787342421774</v>
      </c>
      <c r="G260" s="1578">
        <f t="shared" ref="G260:O260" ca="1" si="113">SUM(G250:G257)</f>
        <v>14.213868042121534</v>
      </c>
      <c r="H260" s="1578">
        <f t="shared" ca="1" si="113"/>
        <v>12.742375076015003</v>
      </c>
      <c r="I260" s="1578">
        <f t="shared" ca="1" si="113"/>
        <v>10.848365946209857</v>
      </c>
      <c r="J260" s="1578">
        <f t="shared" ca="1" si="113"/>
        <v>8.5399759777212463</v>
      </c>
      <c r="K260" s="1578">
        <f t="shared" ca="1" si="113"/>
        <v>5.8309337845515019</v>
      </c>
      <c r="L260" s="1578">
        <f t="shared" ca="1" si="113"/>
        <v>4.734277793147168</v>
      </c>
      <c r="M260" s="1578">
        <f t="shared" ca="1" si="113"/>
        <v>3.5004498123954724</v>
      </c>
      <c r="N260" s="1578">
        <f t="shared" ca="1" si="113"/>
        <v>1.8177747124658525</v>
      </c>
      <c r="O260" s="1578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6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8">
        <f ca="1">SUM(F262:F269)</f>
        <v>17.299913360595319</v>
      </c>
      <c r="G272" s="1578">
        <f t="shared" ref="G272:O272" ca="1" si="116">SUM(G262:G269)</f>
        <v>21.197255584600324</v>
      </c>
      <c r="H272" s="1578">
        <f t="shared" ca="1" si="116"/>
        <v>26.465225854697351</v>
      </c>
      <c r="I272" s="1578">
        <f t="shared" ca="1" si="116"/>
        <v>32.1253225632613</v>
      </c>
      <c r="J272" s="1578">
        <f t="shared" ca="1" si="116"/>
        <v>38.104460724485619</v>
      </c>
      <c r="K272" s="1578">
        <f t="shared" ca="1" si="116"/>
        <v>44.255437373872063</v>
      </c>
      <c r="L272" s="1578">
        <f t="shared" ca="1" si="116"/>
        <v>42.645087882252056</v>
      </c>
      <c r="M272" s="1578">
        <f t="shared" ca="1" si="116"/>
        <v>40.677397472037612</v>
      </c>
      <c r="N272" s="1578">
        <f t="shared" ca="1" si="116"/>
        <v>36.883867340925406</v>
      </c>
      <c r="O272" s="1578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8">
        <f ca="1">SUM(F274:F281)</f>
        <v>9.1023993550428859</v>
      </c>
      <c r="G284" s="1578">
        <f t="shared" ref="G284:O284" ca="1" si="119">SUM(G274:G281)</f>
        <v>10.256974875036683</v>
      </c>
      <c r="H284" s="1578">
        <f t="shared" ca="1" si="119"/>
        <v>11.701077795680312</v>
      </c>
      <c r="I284" s="1578">
        <f t="shared" ca="1" si="119"/>
        <v>13.188126075312136</v>
      </c>
      <c r="J284" s="1578">
        <f t="shared" ca="1" si="119"/>
        <v>14.69618322137644</v>
      </c>
      <c r="K284" s="1578">
        <f t="shared" ca="1" si="119"/>
        <v>16.179494124728379</v>
      </c>
      <c r="L284" s="1578">
        <f t="shared" ca="1" si="119"/>
        <v>20.950961560787192</v>
      </c>
      <c r="M284" s="1578">
        <f t="shared" ca="1" si="119"/>
        <v>25.885367919248292</v>
      </c>
      <c r="N284" s="1578">
        <f t="shared" ca="1" si="119"/>
        <v>32.411421529509063</v>
      </c>
      <c r="O284" s="1578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6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8">
        <f ca="1">SUM(F287:F294)</f>
        <v>13.328615916836064</v>
      </c>
      <c r="G297" s="1578">
        <f t="shared" ref="G297:O297" ca="1" si="122">SUM(G287:G294)</f>
        <v>11.026665110773745</v>
      </c>
      <c r="H297" s="1578">
        <f t="shared" ca="1" si="122"/>
        <v>8.5784779922997103</v>
      </c>
      <c r="I297" s="1578">
        <f t="shared" ca="1" si="122"/>
        <v>6.2653053847396913</v>
      </c>
      <c r="J297" s="1578">
        <f t="shared" ca="1" si="122"/>
        <v>4.1677932670522448</v>
      </c>
      <c r="K297" s="1578">
        <f t="shared" ca="1" si="122"/>
        <v>2.3565106317479279</v>
      </c>
      <c r="L297" s="1578">
        <f t="shared" ca="1" si="122"/>
        <v>1.5402590076832665</v>
      </c>
      <c r="M297" s="1578">
        <f t="shared" ca="1" si="122"/>
        <v>0.87927780533745425</v>
      </c>
      <c r="N297" s="1578">
        <f t="shared" ca="1" si="122"/>
        <v>0.32953441967843317</v>
      </c>
      <c r="O297" s="1578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6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8">
        <f ca="1">SUM(F299:F306)</f>
        <v>6.4426812875650086</v>
      </c>
      <c r="G309" s="1578">
        <f t="shared" ref="G309:O309" ca="1" si="125">SUM(G299:G306)</f>
        <v>6.8566851484758278</v>
      </c>
      <c r="H309" s="1578">
        <f t="shared" ca="1" si="125"/>
        <v>7.3233413387739681</v>
      </c>
      <c r="I309" s="1578">
        <f t="shared" ca="1" si="125"/>
        <v>7.4531882006023205</v>
      </c>
      <c r="J309" s="1578">
        <f t="shared" ca="1" si="125"/>
        <v>7.2094837562929444</v>
      </c>
      <c r="K309" s="1578">
        <f t="shared" ca="1" si="125"/>
        <v>6.5584090540366535</v>
      </c>
      <c r="L309" s="1578">
        <f t="shared" ca="1" si="125"/>
        <v>4.6426502575134023</v>
      </c>
      <c r="M309" s="1578">
        <f t="shared" ca="1" si="125"/>
        <v>2.892978845282884</v>
      </c>
      <c r="N309" s="1578">
        <f t="shared" ca="1" si="125"/>
        <v>1.2857610618919473</v>
      </c>
      <c r="O309" s="1578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6">
        <v>5</v>
      </c>
      <c r="B311" s="976" t="s">
        <v>623</v>
      </c>
      <c r="D311" s="20"/>
      <c r="E311" s="976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8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8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8">
        <f ca="1">SUM(F312:F319)</f>
        <v>-61.218397262461053</v>
      </c>
      <c r="G322" s="1578">
        <f t="shared" ref="G322:O322" ca="1" si="126">SUM(G312:G319)</f>
        <v>-63.551448761008118</v>
      </c>
      <c r="H322" s="1578">
        <f t="shared" ca="1" si="126"/>
        <v>-66.810498057466333</v>
      </c>
      <c r="I322" s="1578">
        <f t="shared" ca="1" si="126"/>
        <v>-69.880308170125303</v>
      </c>
      <c r="J322" s="1578">
        <f t="shared" ca="1" si="126"/>
        <v>-72.717896946928505</v>
      </c>
      <c r="K322" s="1578">
        <f t="shared" ca="1" si="126"/>
        <v>-75.180784968936536</v>
      </c>
      <c r="L322" s="1578">
        <f t="shared" ca="1" si="126"/>
        <v>-74.513236501383076</v>
      </c>
      <c r="M322" s="1578">
        <f t="shared" ca="1" si="126"/>
        <v>-73.835471854301716</v>
      </c>
      <c r="N322" s="1578">
        <f t="shared" ca="1" si="126"/>
        <v>-72.728359064470709</v>
      </c>
      <c r="O322" s="1578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8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9</v>
      </c>
      <c r="D324" s="151"/>
      <c r="E324" s="1498"/>
      <c r="F324" s="870">
        <v>2006</v>
      </c>
      <c r="G324" s="870">
        <v>2010</v>
      </c>
      <c r="H324" s="870">
        <v>2015</v>
      </c>
      <c r="I324" s="870">
        <v>2020</v>
      </c>
      <c r="J324" s="870">
        <v>2025</v>
      </c>
      <c r="K324" s="870">
        <v>2030</v>
      </c>
      <c r="L324" s="870">
        <v>2035</v>
      </c>
      <c r="M324" s="870">
        <v>2040</v>
      </c>
      <c r="N324" s="870">
        <v>2045</v>
      </c>
      <c r="O324" s="870">
        <v>2050</v>
      </c>
      <c r="P324" s="20"/>
      <c r="W324" s="23"/>
      <c r="X324" s="23"/>
      <c r="Y324" s="23"/>
    </row>
    <row r="325" spans="2:25" s="18" customFormat="1">
      <c r="B325" s="976" t="s">
        <v>661</v>
      </c>
      <c r="C325" s="20"/>
      <c r="D325" s="20"/>
      <c r="E325" s="131" t="s">
        <v>2898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6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62" t="str">
        <f t="shared" si="132"/>
        <v>RHEHBIW-E</v>
      </c>
      <c r="D341" s="3062" t="str">
        <f t="shared" ref="D341" si="133">LEFT(C341,4)</f>
        <v>RHEH</v>
      </c>
      <c r="E341" s="3062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3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62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900</v>
      </c>
      <c r="D356" s="151"/>
      <c r="E356" s="1498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6" t="s">
        <v>661</v>
      </c>
      <c r="C357" s="20"/>
      <c r="D357" s="20"/>
      <c r="E357" s="131" t="s">
        <v>2898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62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6" t="s">
        <v>2901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93">
        <f ca="1">SUM(F326:F353)</f>
        <v>2.5351458623323366</v>
      </c>
      <c r="G423" s="1593">
        <f t="shared" ref="G423:O423" ca="1" si="150">SUM(G326:G353)</f>
        <v>2.6214598429195912</v>
      </c>
      <c r="H423" s="1593">
        <f t="shared" ca="1" si="150"/>
        <v>2.7439458610111211</v>
      </c>
      <c r="I423" s="1593">
        <f t="shared" ca="1" si="150"/>
        <v>2.8513598987077171</v>
      </c>
      <c r="J423" s="1593">
        <f t="shared" ca="1" si="150"/>
        <v>2.9415327300914207</v>
      </c>
      <c r="K423" s="1593">
        <f t="shared" ca="1" si="150"/>
        <v>3.0085748184207493</v>
      </c>
      <c r="L423" s="1593">
        <f t="shared" ca="1" si="150"/>
        <v>2.7858320475045519</v>
      </c>
      <c r="M423" s="1593">
        <f t="shared" ca="1" si="150"/>
        <v>2.5593449939660813</v>
      </c>
      <c r="N423" s="1593">
        <f t="shared" ca="1" si="150"/>
        <v>2.2602303100156251</v>
      </c>
      <c r="O423" s="1593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93">
        <f ca="1">SUM(F358:F385)</f>
        <v>8.9067616136818874E-4</v>
      </c>
      <c r="G424" s="1593">
        <f t="shared" ref="G424:O424" ca="1" si="151">SUM(G358:G385)</f>
        <v>9.1618080089300941E-4</v>
      </c>
      <c r="H424" s="1593">
        <f t="shared" ca="1" si="151"/>
        <v>9.5244501546435929E-4</v>
      </c>
      <c r="I424" s="1593">
        <f t="shared" ca="1" si="151"/>
        <v>9.7904968090720395E-4</v>
      </c>
      <c r="J424" s="1593">
        <f t="shared" ca="1" si="151"/>
        <v>9.9498794531928283E-4</v>
      </c>
      <c r="K424" s="1593">
        <f t="shared" ca="1" si="151"/>
        <v>9.981822245837249E-4</v>
      </c>
      <c r="L424" s="1593">
        <f t="shared" ca="1" si="151"/>
        <v>9.0518058751234553E-4</v>
      </c>
      <c r="M424" s="1593">
        <f t="shared" ca="1" si="151"/>
        <v>8.1442723835150471E-4</v>
      </c>
      <c r="N424" s="1593">
        <f t="shared" ca="1" si="151"/>
        <v>7.0714652445954824E-4</v>
      </c>
      <c r="O424" s="1593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93">
        <f t="array" aca="1" ref="F425" ca="1">-SUM(F$312:F$321* SUMIFS(EF[N2O],EF[UK Vector], $B$312:$B$321))</f>
        <v>2.2320717209970316E-2</v>
      </c>
      <c r="G425" s="1593">
        <f t="array" aca="1" ref="G425" ca="1">-SUM(G$312:G$321* SUMIFS(EF[N2O],EF[UK Vector], $B$312:$B$321))</f>
        <v>2.3072893448136025E-2</v>
      </c>
      <c r="H425" s="1593">
        <f t="array" aca="1" ref="H425" ca="1">-SUM(H$312:H$321* SUMIFS(EF[N2O],EF[UK Vector], $B$312:$B$321))</f>
        <v>2.4151906500700922E-2</v>
      </c>
      <c r="I425" s="1593">
        <f t="array" aca="1" ref="I425" ca="1">-SUM(I$312:I$321* SUMIFS(EF[N2O],EF[UK Vector], $B$312:$B$321))</f>
        <v>2.5136560499055723E-2</v>
      </c>
      <c r="J425" s="1593">
        <f t="array" aca="1" ref="J425" ca="1">-SUM(J$312:J$321* SUMIFS(EF[N2O],EF[UK Vector], $B$312:$B$321))</f>
        <v>2.6011286317445276E-2</v>
      </c>
      <c r="K425" s="1593">
        <f t="array" aca="1" ref="K425" ca="1">-SUM(K$312:K$321* SUMIFS(EF[N2O],EF[UK Vector], $B$312:$B$321))</f>
        <v>2.672604393307625E-2</v>
      </c>
      <c r="L425" s="1593">
        <f t="array" aca="1" ref="L425" ca="1">-SUM(L$312:L$321* SUMIFS(EF[N2O],EF[UK Vector], $B$312:$B$321))</f>
        <v>2.4926746118729682E-2</v>
      </c>
      <c r="M425" s="1593">
        <f t="array" aca="1" ref="M425" ca="1">-SUM(M$312:M$321* SUMIFS(EF[N2O],EF[UK Vector], $B$312:$B$321))</f>
        <v>2.3069905220782439E-2</v>
      </c>
      <c r="N425" s="1593">
        <f t="array" aca="1" ref="N425" ca="1">-SUM(N$312:N$321* SUMIFS(EF[N2O],EF[UK Vector], $B$312:$B$321))</f>
        <v>2.0522676901713291E-2</v>
      </c>
      <c r="O425" s="1593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8</v>
      </c>
      <c r="F426" s="1585">
        <f ca="1">SUM(F389:F416)</f>
        <v>9.6225463788605688E-3</v>
      </c>
      <c r="G426" s="1585">
        <f t="shared" ref="G426:O426" ca="1" si="152">SUM(G389:G416)</f>
        <v>9.9431276821808807E-3</v>
      </c>
      <c r="H426" s="1585">
        <f t="shared" ca="1" si="152"/>
        <v>1.0411755520696212E-2</v>
      </c>
      <c r="I426" s="1585">
        <f t="shared" ca="1" si="152"/>
        <v>1.0871316130831737E-2</v>
      </c>
      <c r="J426" s="1585">
        <f t="shared" ca="1" si="152"/>
        <v>1.1317938074336098E-2</v>
      </c>
      <c r="K426" s="1585">
        <f t="shared" ca="1" si="152"/>
        <v>1.1731456589125408E-2</v>
      </c>
      <c r="L426" s="1585">
        <f t="shared" ca="1" si="152"/>
        <v>1.108775510545335E-2</v>
      </c>
      <c r="M426" s="1585">
        <f t="shared" ca="1" si="152"/>
        <v>1.0398403541067447E-2</v>
      </c>
      <c r="N426" s="1585">
        <f t="shared" ca="1" si="152"/>
        <v>9.3673879319843383E-3</v>
      </c>
      <c r="O426" s="1585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7"/>
      <c r="G427" s="977"/>
      <c r="H427" s="977"/>
      <c r="I427" s="977"/>
      <c r="J427" s="977"/>
      <c r="K427" s="977"/>
      <c r="L427" s="977"/>
      <c r="M427" s="977"/>
      <c r="N427" s="977"/>
      <c r="O427" s="977"/>
      <c r="P427" s="20"/>
    </row>
    <row r="428" spans="1:25" ht="15.75">
      <c r="A428" s="18"/>
      <c r="B428" s="1039" t="s">
        <v>221</v>
      </c>
      <c r="C428" s="1089"/>
      <c r="D428" s="1040"/>
      <c r="E428" s="1040"/>
      <c r="F428" s="1040"/>
      <c r="G428" s="1040"/>
      <c r="H428" s="1040"/>
      <c r="I428" s="1040"/>
      <c r="J428" s="1040"/>
      <c r="K428" s="1040"/>
      <c r="L428" s="1040"/>
      <c r="M428" s="1040"/>
      <c r="N428" s="1040"/>
      <c r="O428" s="1040"/>
      <c r="P428" s="1041"/>
    </row>
    <row r="429" spans="1:25" ht="15.75">
      <c r="A429" s="3"/>
      <c r="B429" s="1090"/>
      <c r="C429" s="1091"/>
      <c r="D429" s="1091"/>
      <c r="E429" s="1091"/>
      <c r="F429" s="1091"/>
      <c r="G429" s="1091"/>
      <c r="H429" s="1091"/>
      <c r="I429" s="1091"/>
      <c r="J429" s="1091"/>
      <c r="K429" s="1091"/>
      <c r="L429" s="1091"/>
      <c r="M429" s="1091"/>
      <c r="N429" s="1091"/>
      <c r="O429" s="1091"/>
      <c r="P429" s="1092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43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43"/>
    </row>
    <row r="432" spans="1:25" ht="15.75">
      <c r="A432" s="3"/>
      <c r="B432" s="1042"/>
      <c r="C432" s="358" t="s">
        <v>908</v>
      </c>
      <c r="D432" s="345"/>
      <c r="E432" s="1044"/>
      <c r="F432" s="345"/>
      <c r="G432" s="1044"/>
      <c r="H432" s="345"/>
      <c r="I432" s="345"/>
      <c r="J432" s="345"/>
      <c r="K432" s="345"/>
      <c r="L432" s="345"/>
      <c r="M432" s="345"/>
      <c r="N432" s="345"/>
      <c r="O432" s="1044" t="str">
        <f>Preferences.EnergyUnits</f>
        <v>PJ</v>
      </c>
      <c r="P432" s="1043"/>
    </row>
    <row r="433" spans="1:16" ht="7.5" customHeight="1">
      <c r="A433" s="3"/>
      <c r="B433" s="1042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43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9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43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43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43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43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43"/>
    </row>
    <row r="439" spans="1:16" ht="15.75" customHeight="1">
      <c r="A439" s="971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43"/>
    </row>
    <row r="440" spans="1:16" ht="15.75" customHeight="1">
      <c r="A440" s="971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43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43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43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43"/>
    </row>
    <row r="444" spans="1:16" s="3062" customFormat="1" ht="15.75" customHeight="1">
      <c r="B444" s="349"/>
      <c r="C444" s="6408" t="s">
        <v>27</v>
      </c>
      <c r="D444" s="198" t="str">
        <f>INDEX(Vectors[Description], MATCH([Vector], Vectors[Code], 0))</f>
        <v>Conversion losses</v>
      </c>
      <c r="E444" s="6408"/>
      <c r="F444" s="6409">
        <f ca="1">-INDEX(F$312:F$321,MATCH(Res.H.Outputs[[#This Row],[Vector]],$B$312:$B$321,0))</f>
        <v>22.404306942846016</v>
      </c>
      <c r="G444" s="6409">
        <f ca="1">-INDEX(G$312:G$321,MATCH(Res.H.Outputs[[#This Row],[Vector]],$B$312:$B$321,0))</f>
        <v>23.38376286179545</v>
      </c>
      <c r="H444" s="6409">
        <f ca="1">-INDEX(H$312:H$321,MATCH(Res.H.Outputs[[#This Row],[Vector]],$B$312:$B$321,0))</f>
        <v>24.794699285442071</v>
      </c>
      <c r="I444" s="6409">
        <f ca="1">-INDEX(I$312:I$321,MATCH(Res.H.Outputs[[#This Row],[Vector]],$B$312:$B$321,0))</f>
        <v>26.089082453266119</v>
      </c>
      <c r="J444" s="6409">
        <f ca="1">-INDEX(J$312:J$321,MATCH(Res.H.Outputs[[#This Row],[Vector]],$B$312:$B$321,0))</f>
        <v>27.241546726519402</v>
      </c>
      <c r="K444" s="6409">
        <f ca="1">-INDEX(K$312:K$321,MATCH(Res.H.Outputs[[#This Row],[Vector]],$B$312:$B$321,0))</f>
        <v>28.191179399137972</v>
      </c>
      <c r="L444" s="6409">
        <f ca="1">-INDEX(L$312:L$321,MATCH(Res.H.Outputs[[#This Row],[Vector]],$B$312:$B$321,0))</f>
        <v>26.047714127152844</v>
      </c>
      <c r="M444" s="6409">
        <f ca="1">-INDEX(M$312:M$321,MATCH(Res.H.Outputs[[#This Row],[Vector]],$B$312:$B$321,0))</f>
        <v>23.897687003267695</v>
      </c>
      <c r="N444" s="6409">
        <f ca="1">-INDEX(N$312:N$321,MATCH(Res.H.Outputs[[#This Row],[Vector]],$B$312:$B$321,0))</f>
        <v>21.118962143039447</v>
      </c>
      <c r="O444" s="6409">
        <f ca="1">-INDEX(O$312:O$321,MATCH(Res.H.Outputs[[#This Row],[Vector]],$B$312:$B$321,0))</f>
        <v>18.4460605090398</v>
      </c>
      <c r="P444" s="1043"/>
    </row>
    <row r="445" spans="1:16" ht="15.75" customHeight="1">
      <c r="B445" s="349"/>
      <c r="C445" s="6408" t="s">
        <v>106</v>
      </c>
      <c r="D445" s="6408"/>
      <c r="E445" s="6411" t="str">
        <f>Preferences.EnergyUnits</f>
        <v>PJ</v>
      </c>
      <c r="F445" s="6412">
        <f t="shared" ref="F445:O445" ca="1" si="153">SUBTOTAL(109,F435:F444)</f>
        <v>0</v>
      </c>
      <c r="G445" s="6412">
        <f t="shared" ca="1" si="153"/>
        <v>0</v>
      </c>
      <c r="H445" s="6412">
        <f t="shared" ca="1" si="153"/>
        <v>0</v>
      </c>
      <c r="I445" s="6412">
        <f t="shared" ca="1" si="153"/>
        <v>0</v>
      </c>
      <c r="J445" s="6412">
        <f t="shared" ca="1" si="153"/>
        <v>0</v>
      </c>
      <c r="K445" s="6412">
        <f t="shared" ca="1" si="153"/>
        <v>0</v>
      </c>
      <c r="L445" s="6412">
        <f t="shared" ca="1" si="153"/>
        <v>0</v>
      </c>
      <c r="M445" s="6412">
        <f t="shared" ca="1" si="153"/>
        <v>0</v>
      </c>
      <c r="N445" s="6412">
        <f t="shared" ca="1" si="153"/>
        <v>0</v>
      </c>
      <c r="O445" s="6412">
        <f t="shared" ca="1" si="153"/>
        <v>0</v>
      </c>
      <c r="P445" s="1043"/>
    </row>
    <row r="446" spans="1:16" ht="15.75">
      <c r="B446" s="350"/>
      <c r="C446" s="1093"/>
      <c r="D446" s="1093"/>
      <c r="E446" s="1093"/>
      <c r="F446" s="1093"/>
      <c r="G446" s="1093"/>
      <c r="H446" s="1093"/>
      <c r="I446" s="1093"/>
      <c r="J446" s="1093"/>
      <c r="K446" s="1093"/>
      <c r="L446" s="1093"/>
      <c r="M446" s="1093"/>
      <c r="N446" s="1093"/>
      <c r="O446" s="1093"/>
      <c r="P446" s="1043"/>
    </row>
    <row r="447" spans="1:16" ht="15.75">
      <c r="B447" s="497"/>
      <c r="P447" s="1094"/>
    </row>
    <row r="448" spans="1:16" ht="15.75">
      <c r="B448" s="1095" t="s">
        <v>323</v>
      </c>
      <c r="C448" s="1096"/>
      <c r="D448" s="1097"/>
      <c r="E448" s="1097"/>
      <c r="F448" s="1097"/>
      <c r="G448" s="1097"/>
      <c r="H448" s="1097"/>
      <c r="I448" s="1097"/>
      <c r="J448" s="1097"/>
      <c r="K448" s="1097"/>
      <c r="L448" s="1097"/>
      <c r="M448" s="1097"/>
      <c r="N448" s="1097"/>
      <c r="O448" s="1097"/>
      <c r="P448" s="1098"/>
    </row>
    <row r="449" spans="2:22" ht="14.25">
      <c r="B449" s="1102"/>
      <c r="C449" s="371" t="s">
        <v>1307</v>
      </c>
      <c r="D449" s="1103"/>
      <c r="E449" s="1104"/>
      <c r="F449" s="1103"/>
      <c r="G449" s="1104"/>
      <c r="H449" s="1103"/>
      <c r="I449" s="1103"/>
      <c r="J449" s="1103"/>
      <c r="K449" s="1103"/>
      <c r="L449" s="1103"/>
      <c r="M449" s="1103"/>
      <c r="N449" s="1103"/>
      <c r="O449" s="1104" t="s">
        <v>434</v>
      </c>
      <c r="P449" s="1105"/>
    </row>
    <row r="450" spans="2:22" ht="15" customHeight="1">
      <c r="B450" s="1102"/>
      <c r="C450" s="1103"/>
      <c r="D450" s="1103"/>
      <c r="E450" s="1103"/>
      <c r="F450" s="1103"/>
      <c r="G450" s="1103"/>
      <c r="H450" s="1103"/>
      <c r="I450" s="1103"/>
      <c r="J450" s="1103"/>
      <c r="K450" s="1103"/>
      <c r="L450" s="1103"/>
      <c r="M450" s="1103"/>
      <c r="N450" s="1103"/>
      <c r="O450" s="1103"/>
      <c r="P450" s="1105"/>
    </row>
    <row r="451" spans="2:22" ht="21.75" customHeight="1" collapsed="1">
      <c r="B451" s="1102"/>
      <c r="C451" s="1106" t="s">
        <v>431</v>
      </c>
      <c r="D451" s="1106" t="s">
        <v>401</v>
      </c>
      <c r="E451" s="1106" t="s">
        <v>176</v>
      </c>
      <c r="F451" s="1106" t="s">
        <v>1149</v>
      </c>
      <c r="G451" s="1106" t="s">
        <v>226</v>
      </c>
      <c r="H451" s="1106" t="s">
        <v>252</v>
      </c>
      <c r="I451" s="1106" t="s">
        <v>253</v>
      </c>
      <c r="J451" s="1106" t="s">
        <v>254</v>
      </c>
      <c r="K451" s="1106" t="s">
        <v>255</v>
      </c>
      <c r="L451" s="1106" t="s">
        <v>256</v>
      </c>
      <c r="M451" s="1106" t="s">
        <v>257</v>
      </c>
      <c r="N451" s="1106" t="s">
        <v>258</v>
      </c>
      <c r="O451" s="1106" t="s">
        <v>259</v>
      </c>
      <c r="P451" s="1105"/>
      <c r="S451" s="1115"/>
      <c r="T451" s="1116"/>
      <c r="U451" s="1115"/>
      <c r="V451" s="1115"/>
    </row>
    <row r="452" spans="2:22" ht="15.75">
      <c r="B452" s="381"/>
      <c r="C452" s="1107" t="s">
        <v>414</v>
      </c>
      <c r="D452" s="1108" t="s">
        <v>424</v>
      </c>
      <c r="E452" s="1107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5"/>
      <c r="T452" s="18"/>
    </row>
    <row r="453" spans="2:22" ht="15.75">
      <c r="B453" s="381"/>
      <c r="C453" s="1107" t="s">
        <v>415</v>
      </c>
      <c r="D453" s="1108" t="s">
        <v>424</v>
      </c>
      <c r="E453" s="1107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5"/>
      <c r="T453" s="18"/>
    </row>
    <row r="454" spans="2:22" ht="15.75" customHeight="1">
      <c r="B454" s="381"/>
      <c r="C454" s="1107" t="s">
        <v>416</v>
      </c>
      <c r="D454" s="1108" t="s">
        <v>424</v>
      </c>
      <c r="E454" s="1107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5"/>
      <c r="T454" s="18"/>
    </row>
    <row r="455" spans="2:22" ht="15.75">
      <c r="B455" s="381"/>
      <c r="C455" s="1107" t="s">
        <v>106</v>
      </c>
      <c r="D455" s="1107"/>
      <c r="E455" s="1107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105"/>
    </row>
    <row r="456" spans="2:22" ht="15.75">
      <c r="B456" s="1231"/>
      <c r="C456" s="1107"/>
      <c r="D456" s="1107"/>
      <c r="E456" s="1107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103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65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/>
      <c r="E8" s="198"/>
      <c r="F8" s="345"/>
      <c r="G8" s="345"/>
      <c r="H8" s="345" t="s">
        <v>1429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/>
      <c r="E9" s="198"/>
      <c r="F9" s="198"/>
      <c r="G9" s="198"/>
      <c r="H9" s="345" t="s">
        <v>1430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5"/>
    </row>
    <row r="10" spans="1:21" ht="15.75">
      <c r="B10" s="359"/>
      <c r="C10" s="198"/>
      <c r="D10" s="198"/>
      <c r="E10" s="198"/>
      <c r="F10" s="198"/>
      <c r="G10" s="198"/>
      <c r="H10" s="345" t="s">
        <v>1431</v>
      </c>
      <c r="I10" s="345">
        <v>1</v>
      </c>
      <c r="J10" s="345"/>
      <c r="K10" s="198"/>
      <c r="L10" s="198"/>
      <c r="M10" s="198"/>
      <c r="N10" s="198"/>
      <c r="O10" s="198"/>
      <c r="P10" s="1045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621"/>
      <c r="R14" s="499"/>
      <c r="S14" s="621"/>
      <c r="T14" s="499"/>
      <c r="U14" s="3062"/>
    </row>
    <row r="15" spans="1:21">
      <c r="B15" s="335"/>
      <c r="C15" s="489" t="s">
        <v>1447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62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62"/>
    </row>
    <row r="17" spans="2:21" ht="15.75">
      <c r="B17" s="331"/>
      <c r="C17" s="431"/>
      <c r="D17" s="292"/>
      <c r="E17" s="422" t="s">
        <v>1397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62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62"/>
    </row>
    <row r="19" spans="2:21" ht="15.75">
      <c r="B19" s="331"/>
      <c r="C19" s="1049" t="s">
        <v>500</v>
      </c>
      <c r="D19" s="456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621"/>
      <c r="R19" s="499"/>
      <c r="S19" s="621"/>
      <c r="T19" s="499"/>
      <c r="U19" s="3062"/>
    </row>
    <row r="20" spans="2:21" ht="15.75">
      <c r="B20" s="331"/>
      <c r="C20" s="331" t="s">
        <v>661</v>
      </c>
      <c r="D20" s="456"/>
      <c r="E20" s="967"/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621"/>
      <c r="R20" s="499"/>
      <c r="S20" s="621"/>
      <c r="T20" s="499"/>
      <c r="U20" s="3062"/>
    </row>
    <row r="21" spans="2:21" ht="15.75">
      <c r="B21" s="331"/>
      <c r="C21" s="431">
        <v>1</v>
      </c>
      <c r="D21" s="456"/>
      <c r="E21" s="1054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62"/>
    </row>
    <row r="22" spans="2:21" ht="15.75">
      <c r="B22" s="331"/>
      <c r="C22" s="1583" t="s">
        <v>1316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62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62"/>
    </row>
    <row r="24" spans="2:21" ht="15.75">
      <c r="B24" s="331"/>
      <c r="C24" s="1583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62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62"/>
    </row>
    <row r="26" spans="2:21" ht="15.75">
      <c r="B26" s="331"/>
      <c r="C26" s="1583" t="s">
        <v>1313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62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62"/>
    </row>
    <row r="28" spans="2:21" ht="15.75">
      <c r="B28" s="331"/>
      <c r="C28" s="331" t="s">
        <v>1317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62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62"/>
    </row>
    <row r="30" spans="2:21" s="3062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9"/>
      <c r="Q30" s="621"/>
      <c r="R30" s="499"/>
      <c r="S30" s="621"/>
      <c r="T30" s="499"/>
    </row>
    <row r="31" spans="2:21" s="3062" customFormat="1">
      <c r="Q31" s="621"/>
      <c r="R31" s="499"/>
      <c r="S31" s="621"/>
      <c r="T31" s="499"/>
    </row>
    <row r="32" spans="2:21" s="3062" customFormat="1">
      <c r="Q32" s="621"/>
      <c r="R32" s="499"/>
      <c r="S32" s="621"/>
      <c r="T32" s="499"/>
    </row>
    <row r="33" spans="2:45" s="3062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9"/>
      <c r="Q33" s="621"/>
      <c r="R33" s="499"/>
      <c r="S33" s="621"/>
      <c r="T33" s="499"/>
    </row>
    <row r="34" spans="2:45" s="3062" customFormat="1" ht="39.75" thickBot="1">
      <c r="B34" s="735"/>
      <c r="C34" s="158" t="s">
        <v>4216</v>
      </c>
      <c r="D34" s="456"/>
      <c r="E34" s="292"/>
      <c r="F34" s="1544" t="s">
        <v>4198</v>
      </c>
      <c r="G34" s="1544" t="s">
        <v>1378</v>
      </c>
      <c r="H34" s="1544" t="s">
        <v>1379</v>
      </c>
      <c r="I34" s="1544" t="s">
        <v>482</v>
      </c>
      <c r="J34" s="1544" t="s">
        <v>1424</v>
      </c>
      <c r="K34" s="1544" t="s">
        <v>1385</v>
      </c>
      <c r="L34" s="1544" t="s">
        <v>1386</v>
      </c>
      <c r="M34" s="1544" t="s">
        <v>1387</v>
      </c>
      <c r="N34" s="194"/>
      <c r="O34" s="476"/>
      <c r="P34" s="1659"/>
      <c r="Q34" s="621"/>
      <c r="R34" s="499"/>
      <c r="S34" s="621"/>
      <c r="T34" s="499"/>
    </row>
    <row r="35" spans="2:45" s="3062" customFormat="1" ht="15.75">
      <c r="B35" s="735"/>
      <c r="C35" s="4516" t="s">
        <v>2768</v>
      </c>
      <c r="D35" s="6379"/>
      <c r="E35" s="1036"/>
      <c r="F35" s="6380"/>
      <c r="G35" s="6329"/>
      <c r="H35" s="6329"/>
      <c r="I35" s="6329"/>
      <c r="J35" s="6329"/>
      <c r="K35" s="6329"/>
      <c r="L35" s="6329"/>
      <c r="M35" s="6329"/>
      <c r="N35" s="194"/>
      <c r="O35" s="476"/>
      <c r="P35" s="1659"/>
      <c r="Q35" s="621"/>
      <c r="R35" s="499"/>
      <c r="S35" s="621"/>
      <c r="T35" s="499"/>
    </row>
    <row r="36" spans="2:45" s="3062" customFormat="1" ht="15.75">
      <c r="B36" s="735" t="s">
        <v>3757</v>
      </c>
      <c r="C36" s="4516" t="s">
        <v>3763</v>
      </c>
      <c r="D36" s="6379"/>
      <c r="E36" s="1036"/>
      <c r="F36" s="4516" t="str">
        <f>H36&amp;RIGHT(G36,3)&amp;"-E"</f>
        <v>RLEOELC-E</v>
      </c>
      <c r="G36" s="6329" t="str">
        <f>RES.DMD!$C$142</f>
        <v>RESELC</v>
      </c>
      <c r="H36" s="6332" t="str">
        <f>B36&amp;"O"</f>
        <v>RLEO</v>
      </c>
      <c r="I36" s="6334">
        <v>0.8</v>
      </c>
      <c r="J36" s="6329" t="s">
        <v>35</v>
      </c>
      <c r="K36" s="6381">
        <v>1</v>
      </c>
      <c r="L36" s="6382">
        <f ca="1">K36*SUMIF(RES.DMD!$C$142:$G$142,G36,OFFSET(RES.DMD!$B$212,SUMIF(RES.DMD!$B$214:$B$256,H36,RES.DMD!$J$214:$J$257),1,1,5))</f>
        <v>-1.5818627564668652</v>
      </c>
      <c r="M36" s="6329">
        <f ca="1">L36*I36</f>
        <v>-1.2654902051734922</v>
      </c>
      <c r="N36" s="194"/>
      <c r="O36" s="476"/>
      <c r="P36" s="1659"/>
      <c r="Q36" s="621"/>
      <c r="R36" s="499"/>
      <c r="S36" s="621"/>
      <c r="T36" s="499"/>
    </row>
    <row r="37" spans="2:45" s="3062" customFormat="1" ht="15.75">
      <c r="B37" s="735"/>
      <c r="C37" s="4516" t="s">
        <v>2775</v>
      </c>
      <c r="D37" s="6379"/>
      <c r="E37" s="1036"/>
      <c r="F37" s="1036"/>
      <c r="G37" s="1036"/>
      <c r="H37" s="1036"/>
      <c r="I37" s="1036"/>
      <c r="J37" s="1036"/>
      <c r="K37" s="1036"/>
      <c r="L37" s="1036"/>
      <c r="M37" s="1036"/>
      <c r="N37" s="292"/>
      <c r="O37" s="292"/>
      <c r="P37" s="292"/>
      <c r="Q37" s="621"/>
      <c r="R37" s="499"/>
      <c r="S37" s="621"/>
      <c r="T37" s="499"/>
    </row>
    <row r="38" spans="2:45" s="3062" customFormat="1" ht="15.75">
      <c r="B38" s="735" t="s">
        <v>3758</v>
      </c>
      <c r="C38" s="4516" t="s">
        <v>3764</v>
      </c>
      <c r="D38" s="6379"/>
      <c r="E38" s="1036"/>
      <c r="F38" s="4516" t="str">
        <f>H38&amp;RIGHT(G38,3)&amp;"-E"</f>
        <v>RMEOELC-E</v>
      </c>
      <c r="G38" s="6329" t="str">
        <f>RES.DMD!$C$142</f>
        <v>RESELC</v>
      </c>
      <c r="H38" s="6332" t="str">
        <f>B38&amp;"O"</f>
        <v>RMEO</v>
      </c>
      <c r="I38" s="6334">
        <v>0.8</v>
      </c>
      <c r="J38" s="6329" t="s">
        <v>35</v>
      </c>
      <c r="K38" s="6335">
        <v>1</v>
      </c>
      <c r="L38" s="6382">
        <f ca="1">K38*SUMIF(RES.DMD!$C$142:$G$142,G38,OFFSET(RES.DMD!$B$212,SUMIF(RES.DMD!$B$214:$B$256,H38,RES.DMD!$J$214:$J$257),1,1,5))</f>
        <v>1.7452557542139289</v>
      </c>
      <c r="M38" s="6329">
        <f ca="1">L38*I38</f>
        <v>1.3962046033711433</v>
      </c>
      <c r="N38" s="194"/>
      <c r="O38" s="476"/>
      <c r="P38" s="1659"/>
      <c r="Q38" s="621"/>
      <c r="R38" s="499"/>
      <c r="S38" s="621"/>
      <c r="T38" s="499"/>
    </row>
    <row r="39" spans="2:45" s="3062" customFormat="1" ht="15.75">
      <c r="B39" s="735" t="s">
        <v>3758</v>
      </c>
      <c r="C39" s="4516" t="s">
        <v>3765</v>
      </c>
      <c r="D39" s="6379"/>
      <c r="E39" s="1036"/>
      <c r="F39" s="4516" t="str">
        <f>H39&amp;RIGHT(G39,3)&amp;"EFF-N"</f>
        <v>RMEOELCEFF-N</v>
      </c>
      <c r="G39" s="6329" t="str">
        <f>RES.DMD!$C$142</f>
        <v>RESELC</v>
      </c>
      <c r="H39" s="6332" t="str">
        <f>B39&amp;"O"</f>
        <v>RMEO</v>
      </c>
      <c r="I39" s="6334">
        <v>0.85000000000000009</v>
      </c>
      <c r="J39" s="6329" t="s">
        <v>35</v>
      </c>
      <c r="K39" s="6335">
        <v>0</v>
      </c>
      <c r="L39" s="6382">
        <f ca="1">K39*SUMIF(RES.DMD!$C$142:$G$142,G39,OFFSET(RES.DMD!$B$212,SUMIF(RES.DMD!$B$214:$B$256,H39,RES.DMD!$J$214:$J$257),1,1,5))</f>
        <v>0</v>
      </c>
      <c r="M39" s="6329">
        <f ca="1">L39*I39</f>
        <v>0</v>
      </c>
      <c r="N39" s="194"/>
      <c r="O39" s="476"/>
      <c r="P39" s="1659"/>
      <c r="Q39" s="621"/>
      <c r="R39" s="499"/>
      <c r="S39" s="621"/>
      <c r="T39" s="499"/>
    </row>
    <row r="40" spans="2:45" s="3062" customFormat="1" ht="15.75">
      <c r="B40" s="735"/>
      <c r="C40" s="4516" t="s">
        <v>2782</v>
      </c>
      <c r="D40" s="6379"/>
      <c r="E40" s="1036"/>
      <c r="F40" s="1036"/>
      <c r="G40" s="1036"/>
      <c r="H40" s="1036"/>
      <c r="I40" s="1036"/>
      <c r="J40" s="1036"/>
      <c r="K40" s="1036"/>
      <c r="L40" s="1036"/>
      <c r="M40" s="1036"/>
      <c r="N40" s="292"/>
      <c r="O40" s="292"/>
      <c r="P40" s="292"/>
      <c r="Q40" s="621"/>
      <c r="R40" s="499"/>
      <c r="S40" s="621"/>
      <c r="T40" s="499"/>
    </row>
    <row r="41" spans="2:45" s="3062" customFormat="1" ht="15.75">
      <c r="B41" s="735" t="s">
        <v>3759</v>
      </c>
      <c r="C41" s="4516" t="s">
        <v>3766</v>
      </c>
      <c r="D41" s="6379"/>
      <c r="E41" s="1036"/>
      <c r="F41" s="4516" t="str">
        <f>H41&amp;RIGHT(G41,3)&amp;"-E"</f>
        <v>RHEOELC-E</v>
      </c>
      <c r="G41" s="6329" t="str">
        <f>RES.DMD!$C$142</f>
        <v>RESELC</v>
      </c>
      <c r="H41" s="6332" t="str">
        <f>B41&amp;"O"</f>
        <v>RHEO</v>
      </c>
      <c r="I41" s="6334">
        <v>0.8</v>
      </c>
      <c r="J41" s="6329" t="s">
        <v>35</v>
      </c>
      <c r="K41" s="6335">
        <v>1</v>
      </c>
      <c r="L41" s="6382">
        <f ca="1">K41*SUMIF(RES.DMD!$C$142:$G$142,G41,OFFSET(RES.DMD!$B$212,SUMIF(RES.DMD!$B$214:$B$256,H41,RES.DMD!$J$214:$J$257),1,1,5))</f>
        <v>6.9194515502411065</v>
      </c>
      <c r="M41" s="6329">
        <f ca="1">L41*I41</f>
        <v>5.5355612401928855</v>
      </c>
      <c r="N41" s="194"/>
      <c r="O41" s="476"/>
      <c r="P41" s="1659"/>
      <c r="Q41" s="621"/>
      <c r="R41" s="499"/>
      <c r="S41" s="621"/>
      <c r="T41" s="499"/>
    </row>
    <row r="42" spans="2:45" s="3062" customFormat="1" ht="15.75">
      <c r="B42" s="735" t="s">
        <v>3759</v>
      </c>
      <c r="C42" s="4516" t="s">
        <v>3767</v>
      </c>
      <c r="D42" s="6379"/>
      <c r="E42" s="1036"/>
      <c r="F42" s="4516" t="str">
        <f>H42&amp;RIGHT(G42,3)&amp;"EFF-N"</f>
        <v>RHEOELCEFF-N</v>
      </c>
      <c r="G42" s="6329" t="str">
        <f>RES.DMD!$C$142</f>
        <v>RESELC</v>
      </c>
      <c r="H42" s="6332" t="str">
        <f>B42&amp;"O"</f>
        <v>RHEO</v>
      </c>
      <c r="I42" s="6334">
        <v>1</v>
      </c>
      <c r="J42" s="6329" t="s">
        <v>35</v>
      </c>
      <c r="K42" s="6335">
        <v>0</v>
      </c>
      <c r="L42" s="6382">
        <f ca="1">K42*SUMIF(RES.DMD!$C$142:$G$142,G42,OFFSET(RES.DMD!$B$212,SUMIF(RES.DMD!$B$214:$B$256,H42,RES.DMD!$J$214:$J$257),1,1,5))</f>
        <v>0</v>
      </c>
      <c r="M42" s="6329">
        <f ca="1">L42*I42</f>
        <v>0</v>
      </c>
      <c r="N42" s="194"/>
      <c r="O42" s="476"/>
      <c r="P42" s="1659"/>
      <c r="Q42" s="621"/>
      <c r="R42" s="499"/>
      <c r="S42" s="621"/>
      <c r="T42" s="499"/>
    </row>
    <row r="43" spans="2:45" s="3062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9"/>
      <c r="Q43" s="621"/>
      <c r="R43" s="499"/>
      <c r="S43" s="621"/>
      <c r="T43" s="499"/>
    </row>
    <row r="44" spans="2:45" s="3062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9"/>
      <c r="Q44" s="1115"/>
      <c r="R44" s="808"/>
      <c r="S44" s="1115"/>
      <c r="T44" s="808"/>
      <c r="U44" s="1115"/>
      <c r="V44" s="1115"/>
      <c r="W44" s="1115"/>
      <c r="X44" s="1115"/>
      <c r="Y44" s="1115"/>
      <c r="Z44" s="1115"/>
      <c r="AA44" s="1115"/>
      <c r="AB44" s="1115"/>
      <c r="AC44" s="1115"/>
      <c r="AD44" s="1115"/>
      <c r="AE44" s="1115"/>
      <c r="AF44" s="1115"/>
      <c r="AG44" s="1115"/>
      <c r="AH44" s="1115"/>
      <c r="AI44" s="1115"/>
      <c r="AJ44" s="1115"/>
      <c r="AK44" s="1115"/>
      <c r="AL44" s="1115"/>
      <c r="AM44" s="1115"/>
      <c r="AN44" s="1115"/>
      <c r="AO44" s="1115"/>
      <c r="AP44" s="1115"/>
      <c r="AQ44" s="1115"/>
      <c r="AR44" s="1115"/>
    </row>
    <row r="45" spans="2:45" s="3062" customFormat="1" ht="15.75">
      <c r="B45" s="735"/>
      <c r="C45" s="431"/>
      <c r="D45" s="456"/>
      <c r="E45" s="292"/>
      <c r="F45" s="1050">
        <v>2006</v>
      </c>
      <c r="G45" s="1051">
        <v>2010</v>
      </c>
      <c r="H45" s="6383">
        <v>2015</v>
      </c>
      <c r="I45" s="6383">
        <v>2020</v>
      </c>
      <c r="J45" s="6383">
        <v>2025</v>
      </c>
      <c r="K45" s="6383">
        <v>2030</v>
      </c>
      <c r="L45" s="6383">
        <v>2035</v>
      </c>
      <c r="M45" s="6383">
        <v>2040</v>
      </c>
      <c r="N45" s="6383">
        <v>2045</v>
      </c>
      <c r="O45" s="6383">
        <v>2050</v>
      </c>
      <c r="P45" s="6384">
        <v>2006</v>
      </c>
      <c r="Q45" s="6385">
        <v>2010</v>
      </c>
      <c r="R45" s="6385">
        <v>2015</v>
      </c>
      <c r="S45" s="6385">
        <v>2020</v>
      </c>
      <c r="T45" s="6385">
        <v>2025</v>
      </c>
      <c r="U45" s="6385">
        <v>2030</v>
      </c>
      <c r="V45" s="6385">
        <v>2035</v>
      </c>
      <c r="W45" s="6385">
        <v>2040</v>
      </c>
      <c r="X45" s="6385">
        <v>2045</v>
      </c>
      <c r="Y45" s="6386">
        <v>2050</v>
      </c>
      <c r="Z45" s="6387">
        <v>2006</v>
      </c>
      <c r="AA45" s="6385">
        <v>2010</v>
      </c>
      <c r="AB45" s="6385">
        <v>2015</v>
      </c>
      <c r="AC45" s="6385">
        <v>2020</v>
      </c>
      <c r="AD45" s="6385">
        <v>2025</v>
      </c>
      <c r="AE45" s="6385">
        <v>2030</v>
      </c>
      <c r="AF45" s="6385">
        <v>2035</v>
      </c>
      <c r="AG45" s="6385">
        <v>2040</v>
      </c>
      <c r="AH45" s="6385">
        <v>2045</v>
      </c>
      <c r="AI45" s="6386">
        <v>2050</v>
      </c>
      <c r="AJ45" s="6387">
        <v>2006</v>
      </c>
      <c r="AK45" s="6385">
        <v>2010</v>
      </c>
      <c r="AL45" s="6385">
        <v>2015</v>
      </c>
      <c r="AM45" s="6385">
        <v>2020</v>
      </c>
      <c r="AN45" s="6385">
        <v>2025</v>
      </c>
      <c r="AO45" s="6385">
        <v>2030</v>
      </c>
      <c r="AP45" s="6385">
        <v>2035</v>
      </c>
      <c r="AQ45" s="6385">
        <v>2040</v>
      </c>
      <c r="AR45" s="6385">
        <v>2045</v>
      </c>
      <c r="AS45" s="6388">
        <v>2050</v>
      </c>
    </row>
    <row r="46" spans="2:45" s="3062" customFormat="1" ht="15.75">
      <c r="B46" s="735"/>
      <c r="C46" s="431"/>
      <c r="D46" s="456"/>
      <c r="E46" s="292"/>
      <c r="F46" s="6390">
        <v>1</v>
      </c>
      <c r="G46" s="6390">
        <v>1</v>
      </c>
      <c r="H46" s="6390">
        <v>1</v>
      </c>
      <c r="I46" s="6390">
        <v>1</v>
      </c>
      <c r="J46" s="6390">
        <v>1</v>
      </c>
      <c r="K46" s="6390">
        <v>1</v>
      </c>
      <c r="L46" s="6390">
        <v>1</v>
      </c>
      <c r="M46" s="6390">
        <v>1</v>
      </c>
      <c r="N46" s="6390">
        <v>1</v>
      </c>
      <c r="O46" s="6390">
        <v>1</v>
      </c>
      <c r="P46" s="6389">
        <v>2</v>
      </c>
      <c r="Q46" s="6391">
        <v>2</v>
      </c>
      <c r="R46" s="6391">
        <v>2</v>
      </c>
      <c r="S46" s="6391">
        <v>2</v>
      </c>
      <c r="T46" s="6391">
        <v>2</v>
      </c>
      <c r="U46" s="6391">
        <v>2</v>
      </c>
      <c r="V46" s="6391">
        <v>2</v>
      </c>
      <c r="W46" s="6391">
        <v>2</v>
      </c>
      <c r="X46" s="6391">
        <v>2</v>
      </c>
      <c r="Y46" s="6391">
        <v>2</v>
      </c>
      <c r="Z46" s="6392">
        <v>3</v>
      </c>
      <c r="AA46" s="6392">
        <v>3</v>
      </c>
      <c r="AB46" s="6392">
        <v>3</v>
      </c>
      <c r="AC46" s="6392">
        <v>3</v>
      </c>
      <c r="AD46" s="6392">
        <v>3</v>
      </c>
      <c r="AE46" s="6392">
        <v>3</v>
      </c>
      <c r="AF46" s="6392">
        <v>3</v>
      </c>
      <c r="AG46" s="6392">
        <v>3</v>
      </c>
      <c r="AH46" s="6392">
        <v>3</v>
      </c>
      <c r="AI46" s="6392">
        <v>3</v>
      </c>
      <c r="AJ46" s="6392">
        <v>4</v>
      </c>
      <c r="AK46" s="6392">
        <v>4</v>
      </c>
      <c r="AL46" s="6392">
        <v>4</v>
      </c>
      <c r="AM46" s="6392">
        <v>4</v>
      </c>
      <c r="AN46" s="6392">
        <v>4</v>
      </c>
      <c r="AO46" s="6392">
        <v>4</v>
      </c>
      <c r="AP46" s="6392">
        <v>4</v>
      </c>
      <c r="AQ46" s="6392">
        <v>4</v>
      </c>
      <c r="AR46" s="6392">
        <v>4</v>
      </c>
      <c r="AS46" s="6393">
        <v>4</v>
      </c>
    </row>
    <row r="47" spans="2:45" s="3062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54">
        <f ca="1">M36/SUMIF($H$36:$H$42,$H36,$M$36:$M$42)</f>
        <v>1</v>
      </c>
      <c r="G47" s="3655">
        <f ca="1">F47</f>
        <v>1</v>
      </c>
      <c r="H47" s="3655">
        <f ca="1">G47</f>
        <v>1</v>
      </c>
      <c r="I47" s="3655">
        <f t="shared" ref="I47:O47" ca="1" si="1">H47</f>
        <v>1</v>
      </c>
      <c r="J47" s="3655">
        <f t="shared" ca="1" si="1"/>
        <v>1</v>
      </c>
      <c r="K47" s="3655">
        <f t="shared" ca="1" si="1"/>
        <v>1</v>
      </c>
      <c r="L47" s="3655">
        <f t="shared" ca="1" si="1"/>
        <v>1</v>
      </c>
      <c r="M47" s="3655">
        <f t="shared" ca="1" si="1"/>
        <v>1</v>
      </c>
      <c r="N47" s="3655">
        <f t="shared" ca="1" si="1"/>
        <v>1</v>
      </c>
      <c r="O47" s="3655">
        <f t="shared" ca="1" si="1"/>
        <v>1</v>
      </c>
      <c r="P47" s="3656">
        <f ca="1">F47</f>
        <v>1</v>
      </c>
      <c r="Q47" s="6362">
        <f ca="1">G47</f>
        <v>1</v>
      </c>
      <c r="R47" s="6363">
        <f ca="1">Q47+($Y47-$Q47)/8</f>
        <v>1</v>
      </c>
      <c r="S47" s="6363">
        <f t="shared" ref="S47:X47" ca="1" si="2">R47+($Y47-$Q47)/8</f>
        <v>1</v>
      </c>
      <c r="T47" s="6363">
        <f t="shared" ca="1" si="2"/>
        <v>1</v>
      </c>
      <c r="U47" s="6363">
        <f t="shared" ca="1" si="2"/>
        <v>1</v>
      </c>
      <c r="V47" s="6363">
        <f t="shared" ca="1" si="2"/>
        <v>1</v>
      </c>
      <c r="W47" s="6363">
        <f t="shared" ca="1" si="2"/>
        <v>1</v>
      </c>
      <c r="X47" s="6363">
        <f t="shared" ca="1" si="2"/>
        <v>1</v>
      </c>
      <c r="Y47" s="6364">
        <v>1</v>
      </c>
      <c r="Z47" s="6364">
        <f ca="1">F47</f>
        <v>1</v>
      </c>
      <c r="AA47" s="6364">
        <f ca="1">G47</f>
        <v>1</v>
      </c>
      <c r="AB47" s="6364">
        <f ca="1">AA47+($AG47-$AA47)/6</f>
        <v>1</v>
      </c>
      <c r="AC47" s="6364">
        <f ca="1">AB47+($AG47-$AA47)/6</f>
        <v>1</v>
      </c>
      <c r="AD47" s="6364">
        <f ca="1">AC47+($AG47-$AA47)/6</f>
        <v>1</v>
      </c>
      <c r="AE47" s="6364">
        <f ca="1">AD47+($AG47-$AA47)/6</f>
        <v>1</v>
      </c>
      <c r="AF47" s="6364">
        <f ca="1">AE47+($AG47-$AA47)/6</f>
        <v>1</v>
      </c>
      <c r="AG47" s="6364">
        <v>1</v>
      </c>
      <c r="AH47" s="6364">
        <f>AG47</f>
        <v>1</v>
      </c>
      <c r="AI47" s="6364">
        <f>AH47</f>
        <v>1</v>
      </c>
      <c r="AJ47" s="6364">
        <f ca="1">Z47</f>
        <v>1</v>
      </c>
      <c r="AK47" s="6364">
        <f ca="1">AA47</f>
        <v>1</v>
      </c>
      <c r="AL47" s="6364">
        <f ca="1">AK47+($AO47-$AK47)/4</f>
        <v>1</v>
      </c>
      <c r="AM47" s="6364">
        <f ca="1">AL47+($AO47-$AK47)/4</f>
        <v>1</v>
      </c>
      <c r="AN47" s="6364">
        <f ca="1">AM47+($AO47-$AK47)/4</f>
        <v>1</v>
      </c>
      <c r="AO47" s="6364">
        <v>1</v>
      </c>
      <c r="AP47" s="6364">
        <f>AO47</f>
        <v>1</v>
      </c>
      <c r="AQ47" s="6364">
        <f>AP47</f>
        <v>1</v>
      </c>
      <c r="AR47" s="6364">
        <f>AQ47</f>
        <v>1</v>
      </c>
      <c r="AS47" s="3657">
        <f>AR47</f>
        <v>1</v>
      </c>
    </row>
    <row r="48" spans="2:45" s="3062" customFormat="1" ht="15.75">
      <c r="B48" s="735"/>
      <c r="C48" s="431" t="str">
        <f t="shared" si="0"/>
        <v>Residential - Other - Middle Income Electrified</v>
      </c>
      <c r="D48" s="456"/>
      <c r="E48" s="292"/>
      <c r="F48" s="3654"/>
      <c r="G48" s="3655"/>
      <c r="H48" s="3655"/>
      <c r="I48" s="3655"/>
      <c r="J48" s="3655"/>
      <c r="K48" s="3655"/>
      <c r="L48" s="3655"/>
      <c r="M48" s="3655"/>
      <c r="N48" s="3655"/>
      <c r="O48" s="3655"/>
      <c r="P48" s="3656"/>
      <c r="Q48" s="6362"/>
      <c r="R48" s="6363"/>
      <c r="S48" s="6363"/>
      <c r="T48" s="6363"/>
      <c r="U48" s="6363"/>
      <c r="V48" s="6363"/>
      <c r="W48" s="6363"/>
      <c r="X48" s="6363"/>
      <c r="Y48" s="6364"/>
      <c r="Z48" s="6364"/>
      <c r="AA48" s="6364"/>
      <c r="AB48" s="6364"/>
      <c r="AC48" s="6364"/>
      <c r="AD48" s="6364"/>
      <c r="AE48" s="6364"/>
      <c r="AF48" s="6364"/>
      <c r="AG48" s="6364"/>
      <c r="AH48" s="6364"/>
      <c r="AI48" s="6364"/>
      <c r="AJ48" s="6364"/>
      <c r="AK48" s="6364"/>
      <c r="AL48" s="6364"/>
      <c r="AM48" s="6364"/>
      <c r="AN48" s="6364"/>
      <c r="AO48" s="6364"/>
      <c r="AP48" s="6364"/>
      <c r="AQ48" s="6364"/>
      <c r="AR48" s="6364"/>
      <c r="AS48" s="3657"/>
    </row>
    <row r="49" spans="2:45" s="3062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54">
        <f ca="1">M38/SUMIF($H$36:$H$42,$H38,$M$36:$M$42)</f>
        <v>1</v>
      </c>
      <c r="G49" s="3655">
        <f t="shared" ref="G49:H53" ca="1" si="3">F49</f>
        <v>1</v>
      </c>
      <c r="H49" s="3655">
        <f t="shared" ca="1" si="3"/>
        <v>1</v>
      </c>
      <c r="I49" s="3655">
        <f t="shared" ref="I49:O49" ca="1" si="4">H49</f>
        <v>1</v>
      </c>
      <c r="J49" s="3655">
        <f t="shared" ca="1" si="4"/>
        <v>1</v>
      </c>
      <c r="K49" s="3655">
        <f t="shared" ca="1" si="4"/>
        <v>1</v>
      </c>
      <c r="L49" s="3655">
        <f t="shared" ca="1" si="4"/>
        <v>1</v>
      </c>
      <c r="M49" s="3655">
        <f t="shared" ca="1" si="4"/>
        <v>1</v>
      </c>
      <c r="N49" s="3655">
        <f t="shared" ca="1" si="4"/>
        <v>1</v>
      </c>
      <c r="O49" s="3655">
        <f t="shared" ca="1" si="4"/>
        <v>1</v>
      </c>
      <c r="P49" s="3656">
        <f ca="1">F49</f>
        <v>1</v>
      </c>
      <c r="Q49" s="6362">
        <f ca="1">G49</f>
        <v>1</v>
      </c>
      <c r="R49" s="6363">
        <f t="shared" ref="R49:X49" ca="1" si="5">Q49+($Y49-$Q49)/8</f>
        <v>0.875</v>
      </c>
      <c r="S49" s="6363">
        <f t="shared" ca="1" si="5"/>
        <v>0.75</v>
      </c>
      <c r="T49" s="6363">
        <f t="shared" ca="1" si="5"/>
        <v>0.625</v>
      </c>
      <c r="U49" s="6363">
        <f t="shared" ca="1" si="5"/>
        <v>0.5</v>
      </c>
      <c r="V49" s="6363">
        <f t="shared" ca="1" si="5"/>
        <v>0.375</v>
      </c>
      <c r="W49" s="6363">
        <f t="shared" ca="1" si="5"/>
        <v>0.25</v>
      </c>
      <c r="X49" s="6363">
        <f t="shared" ca="1" si="5"/>
        <v>0.125</v>
      </c>
      <c r="Y49" s="6365">
        <v>0</v>
      </c>
      <c r="Z49" s="6364">
        <f ca="1">F49</f>
        <v>1</v>
      </c>
      <c r="AA49" s="6364">
        <f ca="1">G49</f>
        <v>1</v>
      </c>
      <c r="AB49" s="6364">
        <f t="shared" ref="AB49:AF53" ca="1" si="6">AA49+($AG49-$AA49)/6</f>
        <v>0.83333333333333337</v>
      </c>
      <c r="AC49" s="6364">
        <f t="shared" ca="1" si="6"/>
        <v>0.66666666666666674</v>
      </c>
      <c r="AD49" s="6364">
        <f t="shared" ca="1" si="6"/>
        <v>0.50000000000000011</v>
      </c>
      <c r="AE49" s="6364">
        <f t="shared" ca="1" si="6"/>
        <v>0.33333333333333348</v>
      </c>
      <c r="AF49" s="6364">
        <f t="shared" ca="1" si="6"/>
        <v>0.16666666666666682</v>
      </c>
      <c r="AG49" s="6365">
        <v>0</v>
      </c>
      <c r="AH49" s="6364">
        <f>AG49</f>
        <v>0</v>
      </c>
      <c r="AI49" s="6364">
        <f>AH49</f>
        <v>0</v>
      </c>
      <c r="AJ49" s="6364">
        <f ca="1">Z49</f>
        <v>1</v>
      </c>
      <c r="AK49" s="6364">
        <f ca="1">AA49</f>
        <v>1</v>
      </c>
      <c r="AL49" s="6364">
        <f t="shared" ref="AL49:AN50" ca="1" si="7">AK49+($AO49-$AK49)/4</f>
        <v>0.75</v>
      </c>
      <c r="AM49" s="6364">
        <f t="shared" ca="1" si="7"/>
        <v>0.5</v>
      </c>
      <c r="AN49" s="6364">
        <f t="shared" ca="1" si="7"/>
        <v>0.25</v>
      </c>
      <c r="AO49" s="6365">
        <v>0</v>
      </c>
      <c r="AP49" s="6364">
        <f t="shared" ref="AP49:AS50" si="8">AO49</f>
        <v>0</v>
      </c>
      <c r="AQ49" s="6364">
        <f t="shared" si="8"/>
        <v>0</v>
      </c>
      <c r="AR49" s="6364">
        <f t="shared" si="8"/>
        <v>0</v>
      </c>
      <c r="AS49" s="3657">
        <f t="shared" si="8"/>
        <v>0</v>
      </c>
    </row>
    <row r="50" spans="2:45" s="3062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54">
        <f ca="1">M39/SUMIF($H$36:$H$42,$H39,$M$36:$M$42)</f>
        <v>0</v>
      </c>
      <c r="G50" s="3655">
        <f t="shared" ca="1" si="3"/>
        <v>0</v>
      </c>
      <c r="H50" s="3655">
        <f t="shared" ca="1" si="3"/>
        <v>0</v>
      </c>
      <c r="I50" s="3655">
        <f t="shared" ref="I50:O50" ca="1" si="9">H50</f>
        <v>0</v>
      </c>
      <c r="J50" s="3655">
        <f t="shared" ca="1" si="9"/>
        <v>0</v>
      </c>
      <c r="K50" s="3655">
        <f t="shared" ca="1" si="9"/>
        <v>0</v>
      </c>
      <c r="L50" s="3655">
        <f t="shared" ca="1" si="9"/>
        <v>0</v>
      </c>
      <c r="M50" s="3655">
        <f t="shared" ca="1" si="9"/>
        <v>0</v>
      </c>
      <c r="N50" s="3655">
        <f t="shared" ca="1" si="9"/>
        <v>0</v>
      </c>
      <c r="O50" s="3655">
        <f t="shared" ca="1" si="9"/>
        <v>0</v>
      </c>
      <c r="P50" s="3656">
        <f ca="1">F50</f>
        <v>0</v>
      </c>
      <c r="Q50" s="6362">
        <f ca="1">G50</f>
        <v>0</v>
      </c>
      <c r="R50" s="6363">
        <f t="shared" ref="R50:X50" ca="1" si="10">Q50+($Y50-$Q50)/8</f>
        <v>0.125</v>
      </c>
      <c r="S50" s="6363">
        <f t="shared" ca="1" si="10"/>
        <v>0.25</v>
      </c>
      <c r="T50" s="6363">
        <f t="shared" ca="1" si="10"/>
        <v>0.375</v>
      </c>
      <c r="U50" s="6363">
        <f t="shared" ca="1" si="10"/>
        <v>0.5</v>
      </c>
      <c r="V50" s="6363">
        <f t="shared" ca="1" si="10"/>
        <v>0.625</v>
      </c>
      <c r="W50" s="6363">
        <f t="shared" ca="1" si="10"/>
        <v>0.75</v>
      </c>
      <c r="X50" s="6363">
        <f t="shared" ca="1" si="10"/>
        <v>0.875</v>
      </c>
      <c r="Y50" s="6365">
        <v>1</v>
      </c>
      <c r="Z50" s="6364">
        <f ca="1">F50</f>
        <v>0</v>
      </c>
      <c r="AA50" s="6364">
        <f ca="1">G50</f>
        <v>0</v>
      </c>
      <c r="AB50" s="6364">
        <f t="shared" ca="1" si="6"/>
        <v>0.16666666666666666</v>
      </c>
      <c r="AC50" s="6364">
        <f t="shared" ca="1" si="6"/>
        <v>0.33333333333333331</v>
      </c>
      <c r="AD50" s="6364">
        <f t="shared" ca="1" si="6"/>
        <v>0.5</v>
      </c>
      <c r="AE50" s="6364">
        <f t="shared" ca="1" si="6"/>
        <v>0.66666666666666663</v>
      </c>
      <c r="AF50" s="6364">
        <f t="shared" ca="1" si="6"/>
        <v>0.83333333333333326</v>
      </c>
      <c r="AG50" s="6365">
        <v>1</v>
      </c>
      <c r="AH50" s="6364">
        <f>AG50</f>
        <v>1</v>
      </c>
      <c r="AI50" s="6364">
        <f>AH50</f>
        <v>1</v>
      </c>
      <c r="AJ50" s="6364">
        <f ca="1">Z50</f>
        <v>0</v>
      </c>
      <c r="AK50" s="6364">
        <f ca="1">AA50</f>
        <v>0</v>
      </c>
      <c r="AL50" s="6364">
        <f t="shared" ca="1" si="7"/>
        <v>0.25</v>
      </c>
      <c r="AM50" s="6364">
        <f t="shared" ca="1" si="7"/>
        <v>0.5</v>
      </c>
      <c r="AN50" s="6364">
        <f t="shared" ca="1" si="7"/>
        <v>0.75</v>
      </c>
      <c r="AO50" s="6365">
        <v>1</v>
      </c>
      <c r="AP50" s="6364">
        <f t="shared" si="8"/>
        <v>1</v>
      </c>
      <c r="AQ50" s="6364">
        <f t="shared" si="8"/>
        <v>1</v>
      </c>
      <c r="AR50" s="6364">
        <f t="shared" si="8"/>
        <v>1</v>
      </c>
      <c r="AS50" s="3657">
        <f t="shared" si="8"/>
        <v>1</v>
      </c>
    </row>
    <row r="51" spans="2:45" s="3062" customFormat="1" ht="15.75">
      <c r="B51" s="735"/>
      <c r="C51" s="431" t="str">
        <f t="shared" si="0"/>
        <v>Residential - Other - High Income Electrified</v>
      </c>
      <c r="D51" s="456"/>
      <c r="E51" s="292"/>
      <c r="F51" s="3654"/>
      <c r="G51" s="3655"/>
      <c r="H51" s="3655"/>
      <c r="I51" s="3655"/>
      <c r="J51" s="3655"/>
      <c r="K51" s="3655"/>
      <c r="L51" s="3655"/>
      <c r="M51" s="3655"/>
      <c r="N51" s="3655"/>
      <c r="O51" s="3655"/>
      <c r="P51" s="3656"/>
      <c r="Q51" s="6362"/>
      <c r="R51" s="6363"/>
      <c r="S51" s="6363"/>
      <c r="T51" s="6363"/>
      <c r="U51" s="6363"/>
      <c r="V51" s="6363"/>
      <c r="W51" s="6363"/>
      <c r="X51" s="6363"/>
      <c r="Y51" s="6364"/>
      <c r="Z51" s="6364"/>
      <c r="AA51" s="6364"/>
      <c r="AB51" s="6364"/>
      <c r="AC51" s="6364"/>
      <c r="AD51" s="6364"/>
      <c r="AE51" s="6364"/>
      <c r="AF51" s="6364"/>
      <c r="AG51" s="6364"/>
      <c r="AH51" s="6364"/>
      <c r="AI51" s="6364"/>
      <c r="AJ51" s="6364"/>
      <c r="AK51" s="6364"/>
      <c r="AL51" s="6364"/>
      <c r="AM51" s="6364"/>
      <c r="AN51" s="6364"/>
      <c r="AO51" s="6364"/>
      <c r="AP51" s="6364"/>
      <c r="AQ51" s="6364"/>
      <c r="AR51" s="6364"/>
      <c r="AS51" s="3657"/>
    </row>
    <row r="52" spans="2:45" s="3062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54">
        <f ca="1">M41/SUMIF($H$36:$H$42,$H41,$M$36:$M$42)</f>
        <v>1</v>
      </c>
      <c r="G52" s="3655">
        <f t="shared" ca="1" si="3"/>
        <v>1</v>
      </c>
      <c r="H52" s="3655">
        <f t="shared" ca="1" si="3"/>
        <v>1</v>
      </c>
      <c r="I52" s="3655">
        <f t="shared" ref="I52:O52" ca="1" si="11">H52</f>
        <v>1</v>
      </c>
      <c r="J52" s="3655">
        <f t="shared" ca="1" si="11"/>
        <v>1</v>
      </c>
      <c r="K52" s="3655">
        <f t="shared" ca="1" si="11"/>
        <v>1</v>
      </c>
      <c r="L52" s="3655">
        <f t="shared" ca="1" si="11"/>
        <v>1</v>
      </c>
      <c r="M52" s="3655">
        <f t="shared" ca="1" si="11"/>
        <v>1</v>
      </c>
      <c r="N52" s="3655">
        <f t="shared" ca="1" si="11"/>
        <v>1</v>
      </c>
      <c r="O52" s="3655">
        <f t="shared" ca="1" si="11"/>
        <v>1</v>
      </c>
      <c r="P52" s="3656">
        <f ca="1">F52</f>
        <v>1</v>
      </c>
      <c r="Q52" s="6362">
        <f ca="1">G52</f>
        <v>1</v>
      </c>
      <c r="R52" s="6363">
        <f t="shared" ref="R52:X52" ca="1" si="12">Q52+($Y52-$Q52)/8</f>
        <v>0.875</v>
      </c>
      <c r="S52" s="6363">
        <f t="shared" ca="1" si="12"/>
        <v>0.75</v>
      </c>
      <c r="T52" s="6363">
        <f t="shared" ca="1" si="12"/>
        <v>0.625</v>
      </c>
      <c r="U52" s="6363">
        <f t="shared" ca="1" si="12"/>
        <v>0.5</v>
      </c>
      <c r="V52" s="6363">
        <f t="shared" ca="1" si="12"/>
        <v>0.375</v>
      </c>
      <c r="W52" s="6363">
        <f t="shared" ca="1" si="12"/>
        <v>0.25</v>
      </c>
      <c r="X52" s="6363">
        <f t="shared" ca="1" si="12"/>
        <v>0.125</v>
      </c>
      <c r="Y52" s="6365">
        <v>0</v>
      </c>
      <c r="Z52" s="6364">
        <f ca="1">F52</f>
        <v>1</v>
      </c>
      <c r="AA52" s="6364">
        <f ca="1">G52</f>
        <v>1</v>
      </c>
      <c r="AB52" s="6364">
        <f t="shared" ca="1" si="6"/>
        <v>0.83333333333333337</v>
      </c>
      <c r="AC52" s="6364">
        <f t="shared" ca="1" si="6"/>
        <v>0.66666666666666674</v>
      </c>
      <c r="AD52" s="6364">
        <f t="shared" ca="1" si="6"/>
        <v>0.50000000000000011</v>
      </c>
      <c r="AE52" s="6364">
        <f t="shared" ca="1" si="6"/>
        <v>0.33333333333333348</v>
      </c>
      <c r="AF52" s="6364">
        <f t="shared" ca="1" si="6"/>
        <v>0.16666666666666682</v>
      </c>
      <c r="AG52" s="6365">
        <v>0</v>
      </c>
      <c r="AH52" s="6364">
        <f>AG52</f>
        <v>0</v>
      </c>
      <c r="AI52" s="6364">
        <f>AH52</f>
        <v>0</v>
      </c>
      <c r="AJ52" s="6364">
        <f ca="1">Z52</f>
        <v>1</v>
      </c>
      <c r="AK52" s="6364">
        <f ca="1">AA52</f>
        <v>1</v>
      </c>
      <c r="AL52" s="6364">
        <f t="shared" ref="AL52:AN53" ca="1" si="13">AK52+($AO52-$AK52)/4</f>
        <v>0.75</v>
      </c>
      <c r="AM52" s="6364">
        <f t="shared" ca="1" si="13"/>
        <v>0.5</v>
      </c>
      <c r="AN52" s="6364">
        <f t="shared" ca="1" si="13"/>
        <v>0.25</v>
      </c>
      <c r="AO52" s="6365">
        <v>0</v>
      </c>
      <c r="AP52" s="6364">
        <f t="shared" ref="AP52:AS53" si="14">AO52</f>
        <v>0</v>
      </c>
      <c r="AQ52" s="6364">
        <f t="shared" si="14"/>
        <v>0</v>
      </c>
      <c r="AR52" s="6364">
        <f t="shared" si="14"/>
        <v>0</v>
      </c>
      <c r="AS52" s="3657">
        <f t="shared" si="14"/>
        <v>0</v>
      </c>
    </row>
    <row r="53" spans="2:45" s="3062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54">
        <f ca="1">M42/SUMIF($H$36:$H$42,$H42,$M$36:$M$42)</f>
        <v>0</v>
      </c>
      <c r="G53" s="3655">
        <f t="shared" ca="1" si="3"/>
        <v>0</v>
      </c>
      <c r="H53" s="3655">
        <f t="shared" ca="1" si="3"/>
        <v>0</v>
      </c>
      <c r="I53" s="3655">
        <f t="shared" ref="I53:O53" ca="1" si="15">H53</f>
        <v>0</v>
      </c>
      <c r="J53" s="3655">
        <f t="shared" ca="1" si="15"/>
        <v>0</v>
      </c>
      <c r="K53" s="3655">
        <f t="shared" ca="1" si="15"/>
        <v>0</v>
      </c>
      <c r="L53" s="3655">
        <f t="shared" ca="1" si="15"/>
        <v>0</v>
      </c>
      <c r="M53" s="3655">
        <f t="shared" ca="1" si="15"/>
        <v>0</v>
      </c>
      <c r="N53" s="3655">
        <f t="shared" ca="1" si="15"/>
        <v>0</v>
      </c>
      <c r="O53" s="3655">
        <f t="shared" ca="1" si="15"/>
        <v>0</v>
      </c>
      <c r="P53" s="3656">
        <f ca="1">F53</f>
        <v>0</v>
      </c>
      <c r="Q53" s="6362">
        <f ca="1">G53</f>
        <v>0</v>
      </c>
      <c r="R53" s="6363">
        <f t="shared" ref="R53:X53" ca="1" si="16">Q53+($Y53-$Q53)/8</f>
        <v>0.125</v>
      </c>
      <c r="S53" s="6363">
        <f t="shared" ca="1" si="16"/>
        <v>0.25</v>
      </c>
      <c r="T53" s="6363">
        <f t="shared" ca="1" si="16"/>
        <v>0.375</v>
      </c>
      <c r="U53" s="6363">
        <f t="shared" ca="1" si="16"/>
        <v>0.5</v>
      </c>
      <c r="V53" s="6363">
        <f t="shared" ca="1" si="16"/>
        <v>0.625</v>
      </c>
      <c r="W53" s="6363">
        <f t="shared" ca="1" si="16"/>
        <v>0.75</v>
      </c>
      <c r="X53" s="6363">
        <f t="shared" ca="1" si="16"/>
        <v>0.875</v>
      </c>
      <c r="Y53" s="6365">
        <v>1</v>
      </c>
      <c r="Z53" s="6364">
        <f ca="1">F53</f>
        <v>0</v>
      </c>
      <c r="AA53" s="6364">
        <f ca="1">G53</f>
        <v>0</v>
      </c>
      <c r="AB53" s="6364">
        <f t="shared" ca="1" si="6"/>
        <v>0.16666666666666666</v>
      </c>
      <c r="AC53" s="6364">
        <f t="shared" ca="1" si="6"/>
        <v>0.33333333333333331</v>
      </c>
      <c r="AD53" s="6364">
        <f t="shared" ca="1" si="6"/>
        <v>0.5</v>
      </c>
      <c r="AE53" s="6364">
        <f t="shared" ca="1" si="6"/>
        <v>0.66666666666666663</v>
      </c>
      <c r="AF53" s="6364">
        <f t="shared" ca="1" si="6"/>
        <v>0.83333333333333326</v>
      </c>
      <c r="AG53" s="6365">
        <v>1</v>
      </c>
      <c r="AH53" s="6364">
        <f>AG53</f>
        <v>1</v>
      </c>
      <c r="AI53" s="6364">
        <f>AH53</f>
        <v>1</v>
      </c>
      <c r="AJ53" s="6364">
        <f ca="1">Z53</f>
        <v>0</v>
      </c>
      <c r="AK53" s="6364">
        <f ca="1">AA53</f>
        <v>0</v>
      </c>
      <c r="AL53" s="6364">
        <f t="shared" ca="1" si="13"/>
        <v>0.25</v>
      </c>
      <c r="AM53" s="6364">
        <f t="shared" ca="1" si="13"/>
        <v>0.5</v>
      </c>
      <c r="AN53" s="6364">
        <f t="shared" ca="1" si="13"/>
        <v>0.75</v>
      </c>
      <c r="AO53" s="6365">
        <v>1</v>
      </c>
      <c r="AP53" s="6364">
        <f t="shared" si="14"/>
        <v>1</v>
      </c>
      <c r="AQ53" s="6364">
        <f t="shared" si="14"/>
        <v>1</v>
      </c>
      <c r="AR53" s="6364">
        <f t="shared" si="14"/>
        <v>1</v>
      </c>
      <c r="AS53" s="3657">
        <f t="shared" si="14"/>
        <v>1</v>
      </c>
    </row>
    <row r="54" spans="2:45" s="3062" customFormat="1" ht="15.75">
      <c r="B54" s="735"/>
      <c r="C54" s="431"/>
      <c r="D54" s="456"/>
      <c r="E54" s="292"/>
      <c r="F54" s="3658"/>
      <c r="G54" s="3655"/>
      <c r="H54" s="3655"/>
      <c r="I54" s="3655"/>
      <c r="J54" s="3655"/>
      <c r="K54" s="3655"/>
      <c r="L54" s="3655"/>
      <c r="M54" s="3655"/>
      <c r="N54" s="3655"/>
      <c r="O54" s="3655"/>
      <c r="P54" s="3656"/>
      <c r="Q54" s="1115"/>
      <c r="R54" s="1115"/>
      <c r="S54" s="1115"/>
      <c r="T54" s="1115"/>
      <c r="U54" s="1115"/>
      <c r="V54" s="6364"/>
      <c r="W54" s="6364"/>
      <c r="X54" s="6364"/>
      <c r="Y54" s="6364"/>
      <c r="Z54" s="6364"/>
      <c r="AA54" s="6364"/>
      <c r="AB54" s="6364"/>
      <c r="AC54" s="6364"/>
      <c r="AD54" s="6364"/>
      <c r="AE54" s="6364"/>
      <c r="AF54" s="6364"/>
      <c r="AG54" s="6364"/>
      <c r="AH54" s="6364"/>
      <c r="AI54" s="6364"/>
      <c r="AJ54" s="6364"/>
      <c r="AK54" s="6364"/>
      <c r="AL54" s="6364"/>
      <c r="AM54" s="6364"/>
      <c r="AN54" s="6364"/>
      <c r="AO54" s="6364"/>
      <c r="AP54" s="6364"/>
      <c r="AQ54" s="6364"/>
      <c r="AR54" s="6364"/>
      <c r="AS54" s="3657"/>
    </row>
    <row r="55" spans="2:45" s="3062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9"/>
      <c r="Q55" s="1115"/>
      <c r="R55" s="1115"/>
      <c r="S55" s="1115"/>
      <c r="T55" s="1115"/>
      <c r="U55" s="1115"/>
      <c r="V55" s="1115"/>
      <c r="W55" s="1115"/>
      <c r="X55" s="1115"/>
      <c r="Y55" s="1115"/>
      <c r="Z55" s="1115"/>
      <c r="AA55" s="1115"/>
      <c r="AB55" s="1115"/>
      <c r="AC55" s="1115"/>
      <c r="AD55" s="1115"/>
      <c r="AE55" s="1115"/>
      <c r="AF55" s="1115"/>
      <c r="AG55" s="1115"/>
      <c r="AH55" s="1115"/>
      <c r="AI55" s="1115"/>
      <c r="AJ55" s="1115"/>
      <c r="AK55" s="1115"/>
      <c r="AL55" s="1115"/>
      <c r="AM55" s="1115"/>
      <c r="AN55" s="1115"/>
      <c r="AO55" s="1115"/>
      <c r="AP55" s="1115"/>
      <c r="AQ55" s="1115"/>
      <c r="AR55" s="1115"/>
    </row>
    <row r="56" spans="2:45">
      <c r="Q56" s="3062"/>
      <c r="R56" s="3062"/>
      <c r="S56" s="3062"/>
      <c r="T56" s="3062"/>
      <c r="U56" s="3062"/>
    </row>
    <row r="57" spans="2:45" ht="15.75">
      <c r="B57" s="1046" t="s">
        <v>305</v>
      </c>
      <c r="C57" s="1067"/>
      <c r="D57" s="1067"/>
      <c r="E57" s="1067"/>
      <c r="F57" s="1067"/>
      <c r="G57" s="1067"/>
      <c r="H57" s="1067"/>
      <c r="I57" s="1067"/>
      <c r="J57" s="1067"/>
      <c r="K57" s="1067"/>
      <c r="L57" s="1067"/>
      <c r="M57" s="1067"/>
      <c r="N57" s="1067"/>
      <c r="O57" s="1067"/>
      <c r="P57" s="1068"/>
      <c r="Q57" s="3062"/>
      <c r="R57" s="3062"/>
      <c r="S57" s="3062"/>
      <c r="T57" s="3062"/>
      <c r="U57" s="3062"/>
    </row>
    <row r="58" spans="2:45">
      <c r="B58" s="335"/>
      <c r="C58" s="1659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9"/>
      <c r="C59" s="1131" t="s">
        <v>476</v>
      </c>
      <c r="D59" s="1071"/>
      <c r="E59" s="1072"/>
      <c r="F59" s="1073"/>
      <c r="G59" s="1074"/>
      <c r="H59" s="1032"/>
      <c r="I59" s="1032"/>
      <c r="J59" s="1032"/>
      <c r="K59" s="1032"/>
      <c r="L59" s="1032"/>
      <c r="M59" s="1032"/>
      <c r="N59" s="1032"/>
      <c r="O59" s="1075"/>
      <c r="P59" s="1076"/>
    </row>
    <row r="60" spans="2:45">
      <c r="B60" s="1069"/>
      <c r="C60" s="1131"/>
      <c r="D60" s="1071"/>
      <c r="E60" s="1072"/>
      <c r="F60" s="1073"/>
      <c r="G60" s="1074"/>
      <c r="H60" s="1032"/>
      <c r="I60" s="1032"/>
      <c r="J60" s="1032"/>
      <c r="K60" s="1032"/>
      <c r="L60" s="1032"/>
      <c r="M60" s="1032"/>
      <c r="N60" s="1032"/>
      <c r="O60" s="1075"/>
      <c r="P60" s="1076"/>
    </row>
    <row r="61" spans="2:45">
      <c r="B61" s="1069"/>
      <c r="C61" s="1070"/>
      <c r="D61" s="1071"/>
      <c r="E61" s="1071"/>
      <c r="F61" s="1073"/>
      <c r="G61" s="1074"/>
      <c r="H61" s="1032"/>
      <c r="I61" s="1032"/>
      <c r="J61" s="1032"/>
      <c r="K61" s="1032"/>
      <c r="L61" s="1032"/>
      <c r="M61" s="1032"/>
      <c r="N61" s="1032"/>
      <c r="O61" s="1032"/>
      <c r="P61" s="1076"/>
    </row>
    <row r="62" spans="2:45">
      <c r="B62" s="1069"/>
      <c r="C62" s="1070"/>
      <c r="D62" s="1071"/>
      <c r="E62" s="1071"/>
      <c r="F62" s="1073"/>
      <c r="G62" s="1074"/>
      <c r="H62" s="1032"/>
      <c r="I62" s="1032"/>
      <c r="J62" s="1032"/>
      <c r="K62" s="1032"/>
      <c r="L62" s="1032"/>
      <c r="M62" s="1032"/>
      <c r="N62" s="1032"/>
      <c r="O62" s="1032"/>
      <c r="P62" s="1032"/>
    </row>
    <row r="63" spans="2:45">
      <c r="B63" s="1069"/>
      <c r="C63" s="1077" t="s">
        <v>66</v>
      </c>
      <c r="D63" s="1077" t="s">
        <v>475</v>
      </c>
      <c r="E63" s="1077" t="s">
        <v>1395</v>
      </c>
      <c r="F63" s="1078">
        <v>2006</v>
      </c>
      <c r="G63" s="1079">
        <v>2010</v>
      </c>
      <c r="H63" s="1080">
        <v>2015</v>
      </c>
      <c r="I63" s="1080">
        <v>2020</v>
      </c>
      <c r="J63" s="1080">
        <v>2025</v>
      </c>
      <c r="K63" s="1080">
        <v>2030</v>
      </c>
      <c r="L63" s="1080">
        <v>2035</v>
      </c>
      <c r="M63" s="1080">
        <v>2040</v>
      </c>
      <c r="N63" s="1080">
        <v>2045</v>
      </c>
      <c r="O63" s="1080">
        <v>2050</v>
      </c>
      <c r="P63" s="1080"/>
    </row>
    <row r="64" spans="2:45">
      <c r="B64" s="1069"/>
      <c r="C64" s="1132" t="s">
        <v>661</v>
      </c>
      <c r="D64" s="1071"/>
      <c r="E64" s="1071"/>
      <c r="F64" s="1579"/>
      <c r="G64" s="1580"/>
      <c r="H64" s="1579"/>
      <c r="I64" s="1579"/>
      <c r="J64" s="1579"/>
      <c r="K64" s="1579"/>
      <c r="L64" s="1579"/>
      <c r="M64" s="1579"/>
      <c r="N64" s="1579"/>
      <c r="O64" s="1579"/>
      <c r="P64" s="1579"/>
    </row>
    <row r="65" spans="2:17">
      <c r="B65" s="1069"/>
      <c r="C65" s="431">
        <v>1</v>
      </c>
      <c r="D65" s="1064" t="str">
        <f t="shared" ref="D65:D71" si="17">C47</f>
        <v>Residential - Other - Low Income Electrified - Electricity - Existing</v>
      </c>
      <c r="E65" s="4516" t="s">
        <v>1471</v>
      </c>
      <c r="F65" s="1599">
        <f t="array" aca="1" ref="F65" ca="1">SUM($F$47:$AS$53*(F$63=$F$45:$AS$45)*($I$8=$F$46:$AS$46)*($E65=$E$47:$E$53))</f>
        <v>1</v>
      </c>
      <c r="G65" s="1599">
        <f t="array" aca="1" ref="G65" ca="1">SUM($F$47:$AS$53*(G$63=$F$45:$AS$45)*($I$8=$F$46:$AS$46)*($E65=$E$47:$E$53))</f>
        <v>1</v>
      </c>
      <c r="H65" s="1599">
        <f t="array" aca="1" ref="H65" ca="1">SUM($F$47:$AS$53*(H$63=$F$45:$AS$45)*($I$8=$F$46:$AS$46)*($E65=$E$47:$E$53))</f>
        <v>1</v>
      </c>
      <c r="I65" s="1599">
        <f t="array" aca="1" ref="I65" ca="1">SUM($F$47:$AS$53*(I$63=$F$45:$AS$45)*($I$8=$F$46:$AS$46)*($E65=$E$47:$E$53))</f>
        <v>1</v>
      </c>
      <c r="J65" s="1599">
        <f t="array" aca="1" ref="J65" ca="1">SUM($F$47:$AS$53*(J$63=$F$45:$AS$45)*($I$8=$F$46:$AS$46)*($E65=$E$47:$E$53))</f>
        <v>1</v>
      </c>
      <c r="K65" s="1599">
        <f t="array" aca="1" ref="K65" ca="1">SUM($F$47:$AS$53*(K$63=$F$45:$AS$45)*($I$8=$F$46:$AS$46)*($E65=$E$47:$E$53))</f>
        <v>1</v>
      </c>
      <c r="L65" s="1599">
        <f t="array" aca="1" ref="L65" ca="1">SUM($F$47:$AS$53*(L$63=$F$45:$AS$45)*($I$8=$F$46:$AS$46)*($E65=$E$47:$E$53))</f>
        <v>1</v>
      </c>
      <c r="M65" s="1599">
        <f t="array" aca="1" ref="M65" ca="1">SUM($F$47:$AS$53*(M$63=$F$45:$AS$45)*($I$8=$F$46:$AS$46)*($E65=$E$47:$E$53))</f>
        <v>1</v>
      </c>
      <c r="N65" s="1599">
        <f t="array" aca="1" ref="N65" ca="1">SUM($F$47:$AS$53*(N$63=$F$45:$AS$45)*($I$8=$F$46:$AS$46)*($E65=$E$47:$E$53))</f>
        <v>1</v>
      </c>
      <c r="O65" s="1599">
        <f t="array" aca="1" ref="O65" ca="1">SUM($F$47:$AS$53*(O$63=$F$45:$AS$45)*($I$8=$F$46:$AS$46)*($E65=$E$47:$E$53))</f>
        <v>1</v>
      </c>
      <c r="P65" s="1081"/>
    </row>
    <row r="66" spans="2:17">
      <c r="B66" s="1069"/>
      <c r="C66" s="158" t="s">
        <v>1316</v>
      </c>
      <c r="D66" s="1064" t="str">
        <f t="shared" si="17"/>
        <v>Residential - Other - Middle Income Electrified</v>
      </c>
      <c r="E66" s="6378"/>
      <c r="F66" s="1599"/>
      <c r="G66" s="1599"/>
      <c r="H66" s="1599"/>
      <c r="I66" s="1599"/>
      <c r="J66" s="1599"/>
      <c r="K66" s="1599"/>
      <c r="L66" s="1599"/>
      <c r="M66" s="1599"/>
      <c r="N66" s="1599"/>
      <c r="O66" s="1599"/>
      <c r="P66" s="1083"/>
    </row>
    <row r="67" spans="2:17">
      <c r="B67" s="1069"/>
      <c r="C67" s="431">
        <v>4</v>
      </c>
      <c r="D67" s="1064" t="str">
        <f t="shared" si="17"/>
        <v>Residential - Other - Middle Income Electrified - Electricity - Existing</v>
      </c>
      <c r="E67" s="4516" t="s">
        <v>1472</v>
      </c>
      <c r="F67" s="1599">
        <f t="array" aca="1" ref="F67" ca="1">SUM($F$47:$AS$53*(F$63=$F$45:$AS$45)*($I$8=$F$46:$AS$46)*($E67=$E$47:$E$53))</f>
        <v>1</v>
      </c>
      <c r="G67" s="1599">
        <f t="array" aca="1" ref="G67" ca="1">SUM($F$47:$AS$53*(G$63=$F$45:$AS$45)*($I$8=$F$46:$AS$46)*($E67=$E$47:$E$53))</f>
        <v>1</v>
      </c>
      <c r="H67" s="1599">
        <f t="array" aca="1" ref="H67" ca="1">SUM($F$47:$AS$53*(H$63=$F$45:$AS$45)*($I$8=$F$46:$AS$46)*($E67=$E$47:$E$53))</f>
        <v>1</v>
      </c>
      <c r="I67" s="1599">
        <f t="array" aca="1" ref="I67" ca="1">SUM($F$47:$AS$53*(I$63=$F$45:$AS$45)*($I$8=$F$46:$AS$46)*($E67=$E$47:$E$53))</f>
        <v>1</v>
      </c>
      <c r="J67" s="1599">
        <f t="array" aca="1" ref="J67" ca="1">SUM($F$47:$AS$53*(J$63=$F$45:$AS$45)*($I$8=$F$46:$AS$46)*($E67=$E$47:$E$53))</f>
        <v>1</v>
      </c>
      <c r="K67" s="1599">
        <f t="array" aca="1" ref="K67" ca="1">SUM($F$47:$AS$53*(K$63=$F$45:$AS$45)*($I$8=$F$46:$AS$46)*($E67=$E$47:$E$53))</f>
        <v>1</v>
      </c>
      <c r="L67" s="1599">
        <f t="array" aca="1" ref="L67" ca="1">SUM($F$47:$AS$53*(L$63=$F$45:$AS$45)*($I$8=$F$46:$AS$46)*($E67=$E$47:$E$53))</f>
        <v>1</v>
      </c>
      <c r="M67" s="1599">
        <f t="array" aca="1" ref="M67" ca="1">SUM($F$47:$AS$53*(M$63=$F$45:$AS$45)*($I$8=$F$46:$AS$46)*($E67=$E$47:$E$53))</f>
        <v>1</v>
      </c>
      <c r="N67" s="1599">
        <f t="array" aca="1" ref="N67" ca="1">SUM($F$47:$AS$53*(N$63=$F$45:$AS$45)*($I$8=$F$46:$AS$46)*($E67=$E$47:$E$53))</f>
        <v>1</v>
      </c>
      <c r="O67" s="1599">
        <f t="array" aca="1" ref="O67" ca="1">SUM($F$47:$AS$53*(O$63=$F$45:$AS$45)*($I$8=$F$46:$AS$46)*($E67=$E$47:$E$53))</f>
        <v>1</v>
      </c>
      <c r="P67" s="1083"/>
    </row>
    <row r="68" spans="2:17">
      <c r="B68" s="1069"/>
      <c r="C68" s="431">
        <v>5</v>
      </c>
      <c r="D68" s="1064" t="str">
        <f t="shared" si="17"/>
        <v>Residential - Other - Middle Income Electrified - Electricity - Efficient</v>
      </c>
      <c r="E68" s="4516" t="s">
        <v>1473</v>
      </c>
      <c r="F68" s="1599">
        <f t="array" aca="1" ref="F68" ca="1">SUM($F$47:$AS$53*(F$63=$F$45:$AS$45)*($I$8=$F$46:$AS$46)*($E68=$E$47:$E$53))</f>
        <v>0</v>
      </c>
      <c r="G68" s="1599">
        <f t="array" aca="1" ref="G68" ca="1">SUM($F$47:$AS$53*(G$63=$F$45:$AS$45)*($I$8=$F$46:$AS$46)*($E68=$E$47:$E$53))</f>
        <v>0</v>
      </c>
      <c r="H68" s="1599">
        <f t="array" aca="1" ref="H68" ca="1">SUM($F$47:$AS$53*(H$63=$F$45:$AS$45)*($I$8=$F$46:$AS$46)*($E68=$E$47:$E$53))</f>
        <v>0</v>
      </c>
      <c r="I68" s="1599">
        <f t="array" aca="1" ref="I68" ca="1">SUM($F$47:$AS$53*(I$63=$F$45:$AS$45)*($I$8=$F$46:$AS$46)*($E68=$E$47:$E$53))</f>
        <v>0</v>
      </c>
      <c r="J68" s="1599">
        <f t="array" aca="1" ref="J68" ca="1">SUM($F$47:$AS$53*(J$63=$F$45:$AS$45)*($I$8=$F$46:$AS$46)*($E68=$E$47:$E$53))</f>
        <v>0</v>
      </c>
      <c r="K68" s="1599">
        <f t="array" aca="1" ref="K68" ca="1">SUM($F$47:$AS$53*(K$63=$F$45:$AS$45)*($I$8=$F$46:$AS$46)*($E68=$E$47:$E$53))</f>
        <v>0</v>
      </c>
      <c r="L68" s="1599">
        <f t="array" aca="1" ref="L68" ca="1">SUM($F$47:$AS$53*(L$63=$F$45:$AS$45)*($I$8=$F$46:$AS$46)*($E68=$E$47:$E$53))</f>
        <v>0</v>
      </c>
      <c r="M68" s="1599">
        <f t="array" aca="1" ref="M68" ca="1">SUM($F$47:$AS$53*(M$63=$F$45:$AS$45)*($I$8=$F$46:$AS$46)*($E68=$E$47:$E$53))</f>
        <v>0</v>
      </c>
      <c r="N68" s="1599">
        <f t="array" aca="1" ref="N68" ca="1">SUM($F$47:$AS$53*(N$63=$F$45:$AS$45)*($I$8=$F$46:$AS$46)*($E68=$E$47:$E$53))</f>
        <v>0</v>
      </c>
      <c r="O68" s="1599">
        <f t="array" aca="1" ref="O68" ca="1">SUM($F$47:$AS$53*(O$63=$F$45:$AS$45)*($I$8=$F$46:$AS$46)*($E68=$E$47:$E$53))</f>
        <v>0</v>
      </c>
      <c r="P68" s="1083"/>
    </row>
    <row r="69" spans="2:17">
      <c r="B69" s="1069"/>
      <c r="C69" s="158" t="s">
        <v>662</v>
      </c>
      <c r="D69" s="1064" t="str">
        <f t="shared" si="17"/>
        <v>Residential - Other - High Income Electrified</v>
      </c>
      <c r="E69" s="6378"/>
      <c r="F69" s="1599"/>
      <c r="G69" s="1599"/>
      <c r="H69" s="1599"/>
      <c r="I69" s="1599"/>
      <c r="J69" s="1599"/>
      <c r="K69" s="1599"/>
      <c r="L69" s="1599"/>
      <c r="M69" s="1599"/>
      <c r="N69" s="1599"/>
      <c r="O69" s="1599"/>
      <c r="P69" s="1083"/>
    </row>
    <row r="70" spans="2:17">
      <c r="B70" s="1069"/>
      <c r="C70" s="431">
        <v>7</v>
      </c>
      <c r="D70" s="1064" t="str">
        <f t="shared" si="17"/>
        <v>Residential - Other - High Income Electrified - Electricity -Existing</v>
      </c>
      <c r="E70" s="4516" t="s">
        <v>1469</v>
      </c>
      <c r="F70" s="1599">
        <f t="array" aca="1" ref="F70" ca="1">SUM($F$47:$AS$53*(F$63=$F$45:$AS$45)*($I$8=$F$46:$AS$46)*($E70=$E$47:$E$53))</f>
        <v>1</v>
      </c>
      <c r="G70" s="1599">
        <f t="array" aca="1" ref="G70" ca="1">SUM($F$47:$AS$53*(G$63=$F$45:$AS$45)*($I$8=$F$46:$AS$46)*($E70=$E$47:$E$53))</f>
        <v>1</v>
      </c>
      <c r="H70" s="1599">
        <f t="array" aca="1" ref="H70" ca="1">SUM($F$47:$AS$53*(H$63=$F$45:$AS$45)*($I$8=$F$46:$AS$46)*($E70=$E$47:$E$53))</f>
        <v>1</v>
      </c>
      <c r="I70" s="1599">
        <f t="array" aca="1" ref="I70" ca="1">SUM($F$47:$AS$53*(I$63=$F$45:$AS$45)*($I$8=$F$46:$AS$46)*($E70=$E$47:$E$53))</f>
        <v>1</v>
      </c>
      <c r="J70" s="1599">
        <f t="array" aca="1" ref="J70" ca="1">SUM($F$47:$AS$53*(J$63=$F$45:$AS$45)*($I$8=$F$46:$AS$46)*($E70=$E$47:$E$53))</f>
        <v>1</v>
      </c>
      <c r="K70" s="1599">
        <f t="array" aca="1" ref="K70" ca="1">SUM($F$47:$AS$53*(K$63=$F$45:$AS$45)*($I$8=$F$46:$AS$46)*($E70=$E$47:$E$53))</f>
        <v>1</v>
      </c>
      <c r="L70" s="1599">
        <f t="array" aca="1" ref="L70" ca="1">SUM($F$47:$AS$53*(L$63=$F$45:$AS$45)*($I$8=$F$46:$AS$46)*($E70=$E$47:$E$53))</f>
        <v>1</v>
      </c>
      <c r="M70" s="1599">
        <f t="array" aca="1" ref="M70" ca="1">SUM($F$47:$AS$53*(M$63=$F$45:$AS$45)*($I$8=$F$46:$AS$46)*($E70=$E$47:$E$53))</f>
        <v>1</v>
      </c>
      <c r="N70" s="1599">
        <f t="array" aca="1" ref="N70" ca="1">SUM($F$47:$AS$53*(N$63=$F$45:$AS$45)*($I$8=$F$46:$AS$46)*($E70=$E$47:$E$53))</f>
        <v>1</v>
      </c>
      <c r="O70" s="1599">
        <f t="array" aca="1" ref="O70" ca="1">SUM($F$47:$AS$53*(O$63=$F$45:$AS$45)*($I$8=$F$46:$AS$46)*($E70=$E$47:$E$53))</f>
        <v>1</v>
      </c>
      <c r="P70" s="1083"/>
    </row>
    <row r="71" spans="2:17">
      <c r="B71" s="1069"/>
      <c r="C71" s="431">
        <v>8</v>
      </c>
      <c r="D71" s="1064" t="str">
        <f t="shared" si="17"/>
        <v>Residential - Other - High Income Electrified - Electricity Efficient-New</v>
      </c>
      <c r="E71" s="4516" t="s">
        <v>1470</v>
      </c>
      <c r="F71" s="1599">
        <f t="array" aca="1" ref="F71" ca="1">SUM($F$47:$AS$53*(F$63=$F$45:$AS$45)*($I$8=$F$46:$AS$46)*($E71=$E$47:$E$53))</f>
        <v>0</v>
      </c>
      <c r="G71" s="1599">
        <f t="array" aca="1" ref="G71" ca="1">SUM($F$47:$AS$53*(G$63=$F$45:$AS$45)*($I$8=$F$46:$AS$46)*($E71=$E$47:$E$53))</f>
        <v>0</v>
      </c>
      <c r="H71" s="1599">
        <f t="array" aca="1" ref="H71" ca="1">SUM($F$47:$AS$53*(H$63=$F$45:$AS$45)*($I$8=$F$46:$AS$46)*($E71=$E$47:$E$53))</f>
        <v>0</v>
      </c>
      <c r="I71" s="1599">
        <f t="array" aca="1" ref="I71" ca="1">SUM($F$47:$AS$53*(I$63=$F$45:$AS$45)*($I$8=$F$46:$AS$46)*($E71=$E$47:$E$53))</f>
        <v>0</v>
      </c>
      <c r="J71" s="1599">
        <f t="array" aca="1" ref="J71" ca="1">SUM($F$47:$AS$53*(J$63=$F$45:$AS$45)*($I$8=$F$46:$AS$46)*($E71=$E$47:$E$53))</f>
        <v>0</v>
      </c>
      <c r="K71" s="1599">
        <f t="array" aca="1" ref="K71" ca="1">SUM($F$47:$AS$53*(K$63=$F$45:$AS$45)*($I$8=$F$46:$AS$46)*($E71=$E$47:$E$53))</f>
        <v>0</v>
      </c>
      <c r="L71" s="1599">
        <f t="array" aca="1" ref="L71" ca="1">SUM($F$47:$AS$53*(L$63=$F$45:$AS$45)*($I$8=$F$46:$AS$46)*($E71=$E$47:$E$53))</f>
        <v>0</v>
      </c>
      <c r="M71" s="1599">
        <f t="array" aca="1" ref="M71" ca="1">SUM($F$47:$AS$53*(M$63=$F$45:$AS$45)*($I$8=$F$46:$AS$46)*($E71=$E$47:$E$53))</f>
        <v>0</v>
      </c>
      <c r="N71" s="1599">
        <f t="array" aca="1" ref="N71" ca="1">SUM($F$47:$AS$53*(N$63=$F$45:$AS$45)*($I$8=$F$46:$AS$46)*($E71=$E$47:$E$53))</f>
        <v>0</v>
      </c>
      <c r="O71" s="1599">
        <f t="array" aca="1" ref="O71" ca="1">SUM($F$47:$AS$53*(O$63=$F$45:$AS$45)*($I$8=$F$46:$AS$46)*($E71=$E$47:$E$53))</f>
        <v>0</v>
      </c>
      <c r="P71" s="1083"/>
    </row>
    <row r="72" spans="2:17">
      <c r="B72" s="1069"/>
      <c r="C72" s="431"/>
      <c r="D72" s="1064"/>
      <c r="E72" s="4516"/>
      <c r="F72" s="1599"/>
      <c r="G72" s="1599"/>
      <c r="H72" s="1599"/>
      <c r="I72" s="1599"/>
      <c r="J72" s="1599"/>
      <c r="K72" s="1599"/>
      <c r="L72" s="1599"/>
      <c r="M72" s="1599"/>
      <c r="N72" s="1599"/>
      <c r="O72" s="1599"/>
      <c r="P72" s="1083"/>
    </row>
    <row r="73" spans="2:17">
      <c r="B73" s="1069"/>
      <c r="C73" s="1070"/>
      <c r="D73" s="1659"/>
      <c r="E73" s="1659"/>
      <c r="F73" s="1659"/>
      <c r="G73" s="1659"/>
      <c r="H73" s="1659"/>
      <c r="I73" s="1659"/>
      <c r="J73" s="1659"/>
      <c r="K73" s="1659"/>
      <c r="L73" s="1659"/>
      <c r="M73" s="1659"/>
      <c r="N73" s="1659"/>
      <c r="O73" s="1659"/>
      <c r="P73" s="1083"/>
      <c r="Q73" s="3062"/>
    </row>
    <row r="74" spans="2:17">
      <c r="B74" s="1069"/>
      <c r="C74" s="1070"/>
      <c r="D74" s="1659"/>
      <c r="E74" s="1659"/>
      <c r="F74" s="1659"/>
      <c r="G74" s="1659"/>
      <c r="H74" s="1659"/>
      <c r="I74" s="1659"/>
      <c r="J74" s="1659"/>
      <c r="K74" s="1659"/>
      <c r="L74" s="1659"/>
      <c r="M74" s="1659"/>
      <c r="N74" s="1659"/>
      <c r="O74" s="1659"/>
      <c r="P74" s="1085"/>
      <c r="Q74" s="3062"/>
    </row>
    <row r="75" spans="2:17" ht="15.75">
      <c r="B75" s="331"/>
      <c r="C75" s="1070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62"/>
    </row>
    <row r="76" spans="2:17" ht="12" customHeight="1">
      <c r="B76" s="970"/>
      <c r="C76" s="966" t="s">
        <v>1434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62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62"/>
    </row>
    <row r="78" spans="2:17" ht="15.75">
      <c r="B78" s="331"/>
      <c r="C78" s="1056"/>
      <c r="D78" s="1056"/>
      <c r="E78" s="1056"/>
      <c r="F78" s="1059"/>
      <c r="G78" s="1059" t="str">
        <f>INDEX(Vectors[Description], MATCH(G$79, Vectors[Code], 0))</f>
        <v>Space Heating</v>
      </c>
      <c r="H78" s="1059"/>
      <c r="I78" s="1059"/>
      <c r="J78" s="1059"/>
      <c r="K78" s="1059"/>
      <c r="L78" s="1059"/>
      <c r="M78" s="1064"/>
      <c r="N78" s="1064"/>
      <c r="O78" s="1060"/>
      <c r="P78" s="1061"/>
      <c r="Q78" s="3062"/>
    </row>
    <row r="79" spans="2:17" ht="15.75">
      <c r="B79" s="331"/>
      <c r="C79" s="1062" t="s">
        <v>66</v>
      </c>
      <c r="D79" s="1062" t="s">
        <v>309</v>
      </c>
      <c r="E79" s="1062" t="s">
        <v>1395</v>
      </c>
      <c r="F79" s="1063" t="s">
        <v>1424</v>
      </c>
      <c r="G79" s="1063" t="s">
        <v>5</v>
      </c>
      <c r="H79" s="1063" t="s">
        <v>5</v>
      </c>
      <c r="I79" s="1063" t="s">
        <v>5</v>
      </c>
      <c r="J79" s="1063" t="s">
        <v>5</v>
      </c>
      <c r="K79" s="1063" t="s">
        <v>5</v>
      </c>
      <c r="L79" s="1063" t="s">
        <v>5</v>
      </c>
      <c r="M79" s="1063" t="s">
        <v>5</v>
      </c>
      <c r="N79" s="1063" t="s">
        <v>5</v>
      </c>
      <c r="O79" s="1063" t="s">
        <v>5</v>
      </c>
      <c r="P79" s="1063" t="s">
        <v>5</v>
      </c>
      <c r="Q79" s="3062"/>
    </row>
    <row r="80" spans="2:17" ht="15.75">
      <c r="B80" s="331"/>
      <c r="C80" s="967" t="s">
        <v>661</v>
      </c>
      <c r="D80" s="292"/>
      <c r="E80" s="1036"/>
      <c r="F80" s="6373"/>
      <c r="G80" s="1591">
        <v>2006</v>
      </c>
      <c r="H80" s="1591">
        <v>2010</v>
      </c>
      <c r="I80" s="1591">
        <v>2015</v>
      </c>
      <c r="J80" s="1591">
        <v>2020</v>
      </c>
      <c r="K80" s="1591">
        <v>2025</v>
      </c>
      <c r="L80" s="1591">
        <v>2030</v>
      </c>
      <c r="M80" s="1591">
        <v>2035</v>
      </c>
      <c r="N80" s="1591">
        <v>2040</v>
      </c>
      <c r="O80" s="1591">
        <v>2045</v>
      </c>
      <c r="P80" s="1591">
        <v>2050</v>
      </c>
      <c r="Q80" s="3062"/>
    </row>
    <row r="81" spans="2:17" ht="15.75">
      <c r="B81" s="331"/>
      <c r="C81" s="431">
        <f>C65</f>
        <v>1</v>
      </c>
      <c r="D81" s="1064" t="str">
        <f>D65</f>
        <v>Residential - Other - Low Income Electrified - Electricity - Existing</v>
      </c>
      <c r="E81" s="4516" t="str">
        <f>E65</f>
        <v>RLEOELC-E</v>
      </c>
      <c r="F81" s="6373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62"/>
    </row>
    <row r="82" spans="2:17" ht="15.75">
      <c r="B82" s="331"/>
      <c r="C82" s="158" t="s">
        <v>1316</v>
      </c>
      <c r="D82" s="1064"/>
      <c r="E82" s="4516"/>
      <c r="F82" s="6373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62"/>
    </row>
    <row r="83" spans="2:17" ht="15.75">
      <c r="B83" s="331"/>
      <c r="C83" s="1064">
        <f t="shared" ref="C83:E84" si="22">C67</f>
        <v>4</v>
      </c>
      <c r="D83" s="1064" t="str">
        <f t="shared" si="22"/>
        <v>Residential - Other - Middle Income Electrified - Electricity - Existing</v>
      </c>
      <c r="E83" s="4516" t="str">
        <f t="shared" si="22"/>
        <v>RMEOELC-E</v>
      </c>
      <c r="F83" s="6373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62"/>
    </row>
    <row r="84" spans="2:17" ht="15.75">
      <c r="B84" s="331"/>
      <c r="C84" s="1064">
        <f t="shared" si="22"/>
        <v>5</v>
      </c>
      <c r="D84" s="1064" t="str">
        <f t="shared" si="22"/>
        <v>Residential - Other - Middle Income Electrified - Electricity - Efficient</v>
      </c>
      <c r="E84" s="4516" t="str">
        <f t="shared" si="22"/>
        <v>RMEOELCEFF-N</v>
      </c>
      <c r="F84" s="6373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62"/>
    </row>
    <row r="85" spans="2:17" ht="15.75">
      <c r="B85" s="331"/>
      <c r="C85" s="158" t="s">
        <v>662</v>
      </c>
      <c r="D85" s="1064"/>
      <c r="E85" s="4516"/>
      <c r="F85" s="6373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62"/>
    </row>
    <row r="86" spans="2:17" ht="15.75">
      <c r="B86" s="331"/>
      <c r="C86" s="431">
        <f>C70</f>
        <v>7</v>
      </c>
      <c r="D86" s="1064" t="str">
        <f>D70</f>
        <v>Residential - Other - High Income Electrified - Electricity -Existing</v>
      </c>
      <c r="E86" s="4516" t="str">
        <f>E70</f>
        <v>RHEOELC-E</v>
      </c>
      <c r="F86" s="6373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62"/>
    </row>
    <row r="87" spans="2:17" ht="15.75">
      <c r="B87" s="331"/>
      <c r="C87" s="431">
        <v>15</v>
      </c>
      <c r="D87" s="1064" t="str">
        <f>D71</f>
        <v>Residential - Other - High Income Electrified - Electricity Efficient-New</v>
      </c>
      <c r="E87" s="4516" t="str">
        <f>E71</f>
        <v>RHEOELCEFF-N</v>
      </c>
      <c r="F87" s="6373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62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62"/>
    </row>
    <row r="89" spans="2:17" s="3062" customFormat="1"/>
    <row r="90" spans="2:17" ht="15.75">
      <c r="B90" s="782" t="s">
        <v>262</v>
      </c>
      <c r="Q90" s="3062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62"/>
    </row>
    <row r="92" spans="2:17" s="18" customFormat="1">
      <c r="B92" s="976">
        <v>3</v>
      </c>
      <c r="C92" s="976" t="str">
        <f>B2&amp;" Useful Demand"</f>
        <v>Residential Other Use Useful Demand</v>
      </c>
      <c r="D92" s="20"/>
      <c r="E92" s="20"/>
      <c r="F92" s="870">
        <v>2006</v>
      </c>
      <c r="G92" s="870">
        <v>2010</v>
      </c>
      <c r="H92" s="870">
        <v>2015</v>
      </c>
      <c r="I92" s="870">
        <v>2020</v>
      </c>
      <c r="J92" s="870">
        <v>2025</v>
      </c>
      <c r="K92" s="870">
        <v>2030</v>
      </c>
      <c r="L92" s="870">
        <v>2035</v>
      </c>
      <c r="M92" s="870">
        <v>2040</v>
      </c>
      <c r="N92" s="870">
        <v>2045</v>
      </c>
      <c r="O92" s="870">
        <v>2050</v>
      </c>
      <c r="P92" s="20"/>
      <c r="Q92" s="3062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62"/>
    </row>
    <row r="94" spans="2:17" s="18" customFormat="1">
      <c r="B94" s="1588" t="s">
        <v>1310</v>
      </c>
      <c r="C94" s="976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7" t="s">
        <v>1315</v>
      </c>
      <c r="D95" s="20"/>
      <c r="E95" s="1589" t="s">
        <v>1427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7" t="s">
        <v>661</v>
      </c>
      <c r="E96" s="1138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7" t="s">
        <v>1316</v>
      </c>
      <c r="E97" s="1138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7" t="s">
        <v>662</v>
      </c>
      <c r="E98" s="1138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8</v>
      </c>
      <c r="D99" s="18" t="s">
        <v>1345</v>
      </c>
      <c r="E99" s="20"/>
      <c r="F99" s="1088">
        <f>INDEX(RES.DMD!$E$19:$N$23,MATCH($D99,RES.DMD!$B$19:$B$23,0),MATCH(F$92,RES.DMD!$E$18:$N$18,0))*1000000</f>
        <v>17327142.231140889</v>
      </c>
      <c r="G99" s="1088">
        <f>INDEX(RES.DMD!$E$19:$N$23,MATCH($D99,RES.DMD!$B$19:$B$23,0),MATCH(G$92,RES.DMD!$E$18:$N$18,0))*1000000</f>
        <v>16370169.123365162</v>
      </c>
      <c r="H99" s="1088">
        <f>INDEX(RES.DMD!$E$19:$N$23,MATCH($D99,RES.DMD!$B$19:$B$23,0),MATCH(H$92,RES.DMD!$E$18:$N$18,0))*1000000</f>
        <v>14675444.742385838</v>
      </c>
      <c r="I99" s="1088">
        <f>INDEX(RES.DMD!$E$19:$N$23,MATCH($D99,RES.DMD!$B$19:$B$23,0),MATCH(I$92,RES.DMD!$E$18:$N$18,0))*1000000</f>
        <v>12494106.792418482</v>
      </c>
      <c r="J99" s="1088">
        <f>INDEX(RES.DMD!$E$19:$N$23,MATCH($D99,RES.DMD!$B$19:$B$23,0),MATCH(J$92,RES.DMD!$E$18:$N$18,0))*1000000</f>
        <v>9835524.7600783352</v>
      </c>
      <c r="K99" s="1088">
        <f>INDEX(RES.DMD!$E$19:$N$23,MATCH($D99,RES.DMD!$B$19:$B$23,0),MATCH(K$92,RES.DMD!$E$18:$N$18,0))*1000000</f>
        <v>6715509.9454549719</v>
      </c>
      <c r="L99" s="1088">
        <f>INDEX(RES.DMD!$E$19:$N$23,MATCH($D99,RES.DMD!$B$19:$B$23,0),MATCH(L$92,RES.DMD!$E$18:$N$18,0))*1000000</f>
        <v>5452486.8192911316</v>
      </c>
      <c r="M99" s="1088">
        <f>INDEX(RES.DMD!$E$19:$N$23,MATCH($D99,RES.DMD!$B$19:$B$23,0),MATCH(M$92,RES.DMD!$E$18:$N$18,0))*1000000</f>
        <v>4031482.1600252315</v>
      </c>
      <c r="N99" s="1088">
        <f>INDEX(RES.DMD!$E$19:$N$23,MATCH($D99,RES.DMD!$B$19:$B$23,0),MATCH(N$92,RES.DMD!$E$18:$N$18,0))*1000000</f>
        <v>2093538.4641998524</v>
      </c>
      <c r="O99" s="1088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7</v>
      </c>
      <c r="D100" s="18" t="s">
        <v>1347</v>
      </c>
      <c r="E100" s="20"/>
      <c r="F100" s="1088">
        <f>INDEX(RES.DMD!$E$19:$N$23,MATCH($D100,RES.DMD!$B$19:$B$23,0),MATCH(F$92,RES.DMD!$E$18:$N$18,0))*1000000</f>
        <v>12063565.47984796</v>
      </c>
      <c r="G100" s="1088">
        <f>INDEX(RES.DMD!$E$19:$N$23,MATCH($D100,RES.DMD!$B$19:$B$23,0),MATCH(G$92,RES.DMD!$E$18:$N$18,0))*1000000</f>
        <v>14781257.883079896</v>
      </c>
      <c r="H100" s="1088">
        <f>INDEX(RES.DMD!$E$19:$N$23,MATCH($D100,RES.DMD!$B$19:$B$23,0),MATCH(H$92,RES.DMD!$E$18:$N$18,0))*1000000</f>
        <v>18454715.834838159</v>
      </c>
      <c r="I100" s="1088">
        <f>INDEX(RES.DMD!$E$19:$N$23,MATCH($D100,RES.DMD!$B$19:$B$23,0),MATCH(I$92,RES.DMD!$E$18:$N$18,0))*1000000</f>
        <v>22401611.165629767</v>
      </c>
      <c r="J100" s="1088">
        <f>INDEX(RES.DMD!$E$19:$N$23,MATCH($D100,RES.DMD!$B$19:$B$23,0),MATCH(J$92,RES.DMD!$E$18:$N$18,0))*1000000</f>
        <v>26570980.295840558</v>
      </c>
      <c r="K100" s="1088">
        <f>INDEX(RES.DMD!$E$19:$N$23,MATCH($D100,RES.DMD!$B$19:$B$23,0),MATCH(K$92,RES.DMD!$E$18:$N$18,0))*1000000</f>
        <v>30860175.740246862</v>
      </c>
      <c r="L100" s="1088">
        <f>INDEX(RES.DMD!$E$19:$N$23,MATCH($D100,RES.DMD!$B$19:$B$23,0),MATCH(L$92,RES.DMD!$E$18:$N$18,0))*1000000</f>
        <v>29737247.773344643</v>
      </c>
      <c r="M100" s="1088">
        <f>INDEX(RES.DMD!$E$19:$N$23,MATCH($D100,RES.DMD!$B$19:$B$23,0),MATCH(M$92,RES.DMD!$E$18:$N$18,0))*1000000</f>
        <v>28365139.045808565</v>
      </c>
      <c r="N100" s="1088">
        <f>INDEX(RES.DMD!$E$19:$N$23,MATCH($D100,RES.DMD!$B$19:$B$23,0),MATCH(N$92,RES.DMD!$E$18:$N$18,0))*1000000</f>
        <v>25719836.830556683</v>
      </c>
      <c r="O100" s="1088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9</v>
      </c>
      <c r="D101" s="131" t="s">
        <v>1349</v>
      </c>
      <c r="E101" s="20"/>
      <c r="F101" s="1088">
        <f>INDEX(RES.DMD!$E$19:$N$23,MATCH($D101,RES.DMD!$B$19:$B$23,0),MATCH(F$92,RES.DMD!$E$18:$N$18,0))*1000000</f>
        <v>9731317.6511082184</v>
      </c>
      <c r="G101" s="1088">
        <f>INDEX(RES.DMD!$E$19:$N$23,MATCH($D101,RES.DMD!$B$19:$B$23,0),MATCH(G$92,RES.DMD!$E$18:$N$18,0))*1000000</f>
        <v>10766197.931144523</v>
      </c>
      <c r="H101" s="1088">
        <f>INDEX(RES.DMD!$E$19:$N$23,MATCH($D101,RES.DMD!$B$19:$B$23,0),MATCH(H$92,RES.DMD!$E$18:$N$18,0))*1000000</f>
        <v>12141721.95047093</v>
      </c>
      <c r="I101" s="1088">
        <f>INDEX(RES.DMD!$E$19:$N$23,MATCH($D101,RES.DMD!$B$19:$B$23,0),MATCH(I$92,RES.DMD!$E$18:$N$18,0))*1000000</f>
        <v>13528475.354647817</v>
      </c>
      <c r="J101" s="1088">
        <f>INDEX(RES.DMD!$E$19:$N$23,MATCH($D101,RES.DMD!$B$19:$B$23,0),MATCH(J$92,RES.DMD!$E$18:$N$18,0))*1000000</f>
        <v>14903273.466545513</v>
      </c>
      <c r="K101" s="1088">
        <f>INDEX(RES.DMD!$E$19:$N$23,MATCH($D101,RES.DMD!$B$19:$B$23,0),MATCH(K$92,RES.DMD!$E$18:$N$18,0))*1000000</f>
        <v>16220095.228536237</v>
      </c>
      <c r="L101" s="1088">
        <f>INDEX(RES.DMD!$E$19:$N$23,MATCH($D101,RES.DMD!$B$19:$B$23,0),MATCH(L$92,RES.DMD!$E$18:$N$18,0))*1000000</f>
        <v>20763653.328167152</v>
      </c>
      <c r="M101" s="1088">
        <f>INDEX(RES.DMD!$E$19:$N$23,MATCH($D101,RES.DMD!$B$19:$B$23,0),MATCH(M$92,RES.DMD!$E$18:$N$18,0))*1000000</f>
        <v>25360948.934634984</v>
      </c>
      <c r="N101" s="1088">
        <f>INDEX(RES.DMD!$E$19:$N$23,MATCH($D101,RES.DMD!$B$19:$B$23,0),MATCH(N$92,RES.DMD!$E$18:$N$18,0))*1000000</f>
        <v>31392115.584350541</v>
      </c>
      <c r="O101" s="1088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7" t="s">
        <v>661</v>
      </c>
      <c r="D102" s="976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7" t="s">
        <v>1316</v>
      </c>
      <c r="D103" s="976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7" t="s">
        <v>662</v>
      </c>
      <c r="D104" s="976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7" t="s">
        <v>312</v>
      </c>
      <c r="D105" s="976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6" t="s">
        <v>1435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8"/>
      <c r="D107" s="70"/>
      <c r="E107" s="1498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8"/>
      <c r="D108" s="70"/>
      <c r="E108" s="1498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7" t="s">
        <v>1416</v>
      </c>
      <c r="C109" s="1398"/>
      <c r="D109" s="70"/>
      <c r="E109" s="1498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7" t="s">
        <v>1415</v>
      </c>
      <c r="D110" s="70"/>
      <c r="E110" s="1498" t="s">
        <v>1428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7" t="s">
        <v>661</v>
      </c>
      <c r="E111" s="1498"/>
      <c r="F111" s="1592">
        <f t="shared" ref="F111:O112" si="28">INDEX($F$20:$O$29,MATCH($B$109&amp;" "&amp;$C111,$C$20:$C$29,0)+1,MATCH(F$92,$F$19:$O$19,0))*Unit.GJ</f>
        <v>0</v>
      </c>
      <c r="G111" s="1592">
        <f t="shared" si="28"/>
        <v>0</v>
      </c>
      <c r="H111" s="1592">
        <f t="shared" si="28"/>
        <v>0</v>
      </c>
      <c r="I111" s="1592">
        <f t="shared" si="28"/>
        <v>0</v>
      </c>
      <c r="J111" s="1592">
        <f t="shared" si="28"/>
        <v>0</v>
      </c>
      <c r="K111" s="1592">
        <f t="shared" si="28"/>
        <v>0</v>
      </c>
      <c r="L111" s="1592">
        <f t="shared" si="28"/>
        <v>0</v>
      </c>
      <c r="M111" s="1592">
        <f t="shared" si="28"/>
        <v>0</v>
      </c>
      <c r="N111" s="1592">
        <f t="shared" si="28"/>
        <v>0</v>
      </c>
      <c r="O111" s="1592">
        <f t="shared" si="28"/>
        <v>0</v>
      </c>
    </row>
    <row r="112" spans="2:17" s="18" customFormat="1">
      <c r="B112" s="495"/>
      <c r="C112" s="1137" t="s">
        <v>1316</v>
      </c>
      <c r="E112" s="1498"/>
      <c r="F112" s="1592">
        <f t="shared" si="28"/>
        <v>0</v>
      </c>
      <c r="G112" s="1592">
        <f t="shared" si="28"/>
        <v>0</v>
      </c>
      <c r="H112" s="1592">
        <f t="shared" si="28"/>
        <v>0</v>
      </c>
      <c r="I112" s="1592">
        <f t="shared" si="28"/>
        <v>0</v>
      </c>
      <c r="J112" s="1592">
        <f t="shared" si="28"/>
        <v>0</v>
      </c>
      <c r="K112" s="1592">
        <f t="shared" si="28"/>
        <v>0</v>
      </c>
      <c r="L112" s="1592">
        <f t="shared" si="28"/>
        <v>0</v>
      </c>
      <c r="M112" s="1592">
        <f t="shared" si="28"/>
        <v>0</v>
      </c>
      <c r="N112" s="1592">
        <f t="shared" si="28"/>
        <v>0</v>
      </c>
      <c r="O112" s="1592">
        <f t="shared" si="28"/>
        <v>0</v>
      </c>
    </row>
    <row r="113" spans="2:25" s="18" customFormat="1">
      <c r="B113" s="495"/>
      <c r="C113" s="1137"/>
      <c r="D113" s="70"/>
      <c r="E113" s="1498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8</v>
      </c>
      <c r="D114" s="18" t="s">
        <v>1351</v>
      </c>
      <c r="E114" s="1498"/>
      <c r="F114" s="1088">
        <f>INDEX(RES.DMD!$E$19:$N$23,MATCH($D114,RES.DMD!$B$19:$B$23,0),MATCH(F$92,RES.DMD!$E$18:$N$18,0))*1000000</f>
        <v>7008938.6119164741</v>
      </c>
      <c r="G114" s="1088">
        <f>INDEX(RES.DMD!$E$19:$N$23,MATCH($D114,RES.DMD!$B$19:$B$23,0),MATCH(G$92,RES.DMD!$E$18:$N$18,0))*1000000</f>
        <v>5798442.9394466514</v>
      </c>
      <c r="H114" s="1088">
        <f>INDEX(RES.DMD!$E$19:$N$23,MATCH($D114,RES.DMD!$B$19:$B$23,0),MATCH(H$92,RES.DMD!$E$18:$N$18,0))*1000000</f>
        <v>4511047.9592826171</v>
      </c>
      <c r="I114" s="1088">
        <f>INDEX(RES.DMD!$E$19:$N$23,MATCH($D114,RES.DMD!$B$19:$B$23,0),MATCH(I$92,RES.DMD!$E$18:$N$18,0))*1000000</f>
        <v>3294651.2301462041</v>
      </c>
      <c r="J114" s="1088">
        <f>INDEX(RES.DMD!$E$19:$N$23,MATCH($D114,RES.DMD!$B$19:$B$23,0),MATCH(J$92,RES.DMD!$E$18:$N$18,0))*1000000</f>
        <v>2191660.9600122874</v>
      </c>
      <c r="K114" s="1088">
        <f>INDEX(RES.DMD!$E$19:$N$23,MATCH($D114,RES.DMD!$B$19:$B$23,0),MATCH(K$92,RES.DMD!$E$18:$N$18,0))*1000000</f>
        <v>1239186.3085638706</v>
      </c>
      <c r="L114" s="1088">
        <f>INDEX(RES.DMD!$E$19:$N$23,MATCH($D114,RES.DMD!$B$19:$B$23,0),MATCH(L$92,RES.DMD!$E$18:$N$18,0))*1000000</f>
        <v>809955.12952450977</v>
      </c>
      <c r="M114" s="1088">
        <f>INDEX(RES.DMD!$E$19:$N$23,MATCH($D114,RES.DMD!$B$19:$B$23,0),MATCH(M$92,RES.DMD!$E$18:$N$18,0))*1000000</f>
        <v>462373.90280308865</v>
      </c>
      <c r="N114" s="1088">
        <f>INDEX(RES.DMD!$E$19:$N$23,MATCH($D114,RES.DMD!$B$19:$B$23,0),MATCH(N$92,RES.DMD!$E$18:$N$18,0))*1000000</f>
        <v>173287.7991571633</v>
      </c>
      <c r="O114" s="1088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7</v>
      </c>
      <c r="D115" s="18" t="s">
        <v>1353</v>
      </c>
      <c r="E115" s="1498"/>
      <c r="F115" s="1088">
        <f>INDEX(RES.DMD!$E$19:$N$23,MATCH($D115,RES.DMD!$B$19:$B$23,0),MATCH(F$92,RES.DMD!$E$18:$N$18,0))*1000000</f>
        <v>2538083.025986454</v>
      </c>
      <c r="G115" s="1088">
        <f>INDEX(RES.DMD!$E$19:$N$23,MATCH($D115,RES.DMD!$B$19:$B$23,0),MATCH(G$92,RES.DMD!$E$18:$N$18,0))*1000000</f>
        <v>2701179.1229637652</v>
      </c>
      <c r="H115" s="1088">
        <f>INDEX(RES.DMD!$E$19:$N$23,MATCH($D115,RES.DMD!$B$19:$B$23,0),MATCH(H$92,RES.DMD!$E$18:$N$18,0))*1000000</f>
        <v>2885017.5130224577</v>
      </c>
      <c r="I115" s="1088">
        <f>INDEX(RES.DMD!$E$19:$N$23,MATCH($D115,RES.DMD!$B$19:$B$23,0),MATCH(I$92,RES.DMD!$E$18:$N$18,0))*1000000</f>
        <v>2936170.4571577255</v>
      </c>
      <c r="J115" s="1088">
        <f>INDEX(RES.DMD!$E$19:$N$23,MATCH($D115,RES.DMD!$B$19:$B$23,0),MATCH(J$92,RES.DMD!$E$18:$N$18,0))*1000000</f>
        <v>2840163.5175233013</v>
      </c>
      <c r="K115" s="1088">
        <f>INDEX(RES.DMD!$E$19:$N$23,MATCH($D115,RES.DMD!$B$19:$B$23,0),MATCH(K$92,RES.DMD!$E$18:$N$18,0))*1000000</f>
        <v>2583673.7771980544</v>
      </c>
      <c r="L115" s="1088">
        <f>INDEX(RES.DMD!$E$19:$N$23,MATCH($D115,RES.DMD!$B$19:$B$23,0),MATCH(L$92,RES.DMD!$E$18:$N$18,0))*1000000</f>
        <v>1828963.9496725628</v>
      </c>
      <c r="M115" s="1088">
        <f>INDEX(RES.DMD!$E$19:$N$23,MATCH($D115,RES.DMD!$B$19:$B$23,0),MATCH(M$92,RES.DMD!$E$18:$N$18,0))*1000000</f>
        <v>1139683.9567281313</v>
      </c>
      <c r="N115" s="1088">
        <f>INDEX(RES.DMD!$E$19:$N$23,MATCH($D115,RES.DMD!$B$19:$B$23,0),MATCH(N$92,RES.DMD!$E$18:$N$18,0))*1000000</f>
        <v>506523.32173576299</v>
      </c>
      <c r="O115" s="1088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8"/>
      <c r="F116" s="1592"/>
      <c r="G116" s="1592"/>
      <c r="H116" s="1592"/>
      <c r="I116" s="1592"/>
      <c r="J116" s="1592"/>
      <c r="K116" s="1592"/>
      <c r="L116" s="1592"/>
      <c r="M116" s="1592"/>
      <c r="N116" s="1592"/>
      <c r="O116" s="1592"/>
    </row>
    <row r="117" spans="2:25" s="18" customFormat="1">
      <c r="B117" s="151" t="s">
        <v>311</v>
      </c>
      <c r="C117" s="1137" t="s">
        <v>661</v>
      </c>
      <c r="D117" s="976" t="str">
        <f>"R"&amp;LEFT(C117,1)&amp;LEFT($B$109,1)&amp;RIGHT($A$2,1)</f>
        <v>RLNO</v>
      </c>
      <c r="E117" s="151"/>
      <c r="F117" s="1592">
        <f>F114*F111</f>
        <v>0</v>
      </c>
      <c r="G117" s="1592">
        <f t="shared" ref="G117:O118" si="29">G114*G111</f>
        <v>0</v>
      </c>
      <c r="H117" s="1592">
        <f t="shared" si="29"/>
        <v>0</v>
      </c>
      <c r="I117" s="1592">
        <f t="shared" si="29"/>
        <v>0</v>
      </c>
      <c r="J117" s="1592">
        <f t="shared" si="29"/>
        <v>0</v>
      </c>
      <c r="K117" s="1592">
        <f t="shared" si="29"/>
        <v>0</v>
      </c>
      <c r="L117" s="1592">
        <f t="shared" si="29"/>
        <v>0</v>
      </c>
      <c r="M117" s="1592">
        <f t="shared" si="29"/>
        <v>0</v>
      </c>
      <c r="N117" s="1592">
        <f t="shared" si="29"/>
        <v>0</v>
      </c>
      <c r="O117" s="1592">
        <f t="shared" si="29"/>
        <v>0</v>
      </c>
    </row>
    <row r="118" spans="2:25" s="18" customFormat="1">
      <c r="B118" s="151"/>
      <c r="C118" s="1137" t="s">
        <v>1316</v>
      </c>
      <c r="D118" s="976" t="str">
        <f>"R"&amp;LEFT(C118,1)&amp;LEFT($B$109,1)&amp;RIGHT($A$2,1)</f>
        <v>RMNO</v>
      </c>
      <c r="E118" s="151"/>
      <c r="F118" s="1592">
        <f>F115*F112</f>
        <v>0</v>
      </c>
      <c r="G118" s="1592">
        <f t="shared" si="29"/>
        <v>0</v>
      </c>
      <c r="H118" s="1592">
        <f t="shared" si="29"/>
        <v>0</v>
      </c>
      <c r="I118" s="1592">
        <f t="shared" si="29"/>
        <v>0</v>
      </c>
      <c r="J118" s="1592">
        <f t="shared" si="29"/>
        <v>0</v>
      </c>
      <c r="K118" s="1592">
        <f t="shared" si="29"/>
        <v>0</v>
      </c>
      <c r="L118" s="1592">
        <f t="shared" si="29"/>
        <v>0</v>
      </c>
      <c r="M118" s="1592">
        <f t="shared" si="29"/>
        <v>0</v>
      </c>
      <c r="N118" s="1592">
        <f t="shared" si="29"/>
        <v>0</v>
      </c>
      <c r="O118" s="1592">
        <f t="shared" si="29"/>
        <v>0</v>
      </c>
    </row>
    <row r="119" spans="2:25" s="18" customFormat="1">
      <c r="B119" s="151" t="s">
        <v>311</v>
      </c>
      <c r="C119" s="976" t="s">
        <v>312</v>
      </c>
      <c r="D119" s="70"/>
      <c r="E119" s="151"/>
      <c r="F119" s="1586">
        <f t="shared" ref="F119:O119" si="30">F111*F114+F112*F115</f>
        <v>0</v>
      </c>
      <c r="G119" s="1586">
        <f t="shared" si="30"/>
        <v>0</v>
      </c>
      <c r="H119" s="1586">
        <f t="shared" si="30"/>
        <v>0</v>
      </c>
      <c r="I119" s="1586">
        <f t="shared" si="30"/>
        <v>0</v>
      </c>
      <c r="J119" s="1586">
        <f t="shared" si="30"/>
        <v>0</v>
      </c>
      <c r="K119" s="1586">
        <f t="shared" si="30"/>
        <v>0</v>
      </c>
      <c r="L119" s="1586">
        <f t="shared" si="30"/>
        <v>0</v>
      </c>
      <c r="M119" s="1586">
        <f t="shared" si="30"/>
        <v>0</v>
      </c>
      <c r="N119" s="1586">
        <f t="shared" si="30"/>
        <v>0</v>
      </c>
      <c r="O119" s="1586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6"/>
      <c r="E120" s="493" t="str">
        <f>Preferences.EnergyUnits&amp;"/yr"</f>
        <v>PJ/yr</v>
      </c>
      <c r="F120" s="1578">
        <f>F119</f>
        <v>0</v>
      </c>
      <c r="G120" s="1578">
        <f t="shared" ref="G120:O120" si="31">G119</f>
        <v>0</v>
      </c>
      <c r="H120" s="1578">
        <f t="shared" si="31"/>
        <v>0</v>
      </c>
      <c r="I120" s="1578">
        <f t="shared" si="31"/>
        <v>0</v>
      </c>
      <c r="J120" s="1578">
        <f t="shared" si="31"/>
        <v>0</v>
      </c>
      <c r="K120" s="1578">
        <f t="shared" si="31"/>
        <v>0</v>
      </c>
      <c r="L120" s="1578">
        <f t="shared" si="31"/>
        <v>0</v>
      </c>
      <c r="M120" s="1578">
        <f t="shared" si="31"/>
        <v>0</v>
      </c>
      <c r="N120" s="1578">
        <f t="shared" si="31"/>
        <v>0</v>
      </c>
      <c r="O120" s="1578">
        <f t="shared" si="31"/>
        <v>0</v>
      </c>
      <c r="P120" s="20"/>
    </row>
    <row r="121" spans="2:25" s="18" customFormat="1">
      <c r="B121" s="151"/>
      <c r="C121" s="70"/>
      <c r="D121" s="976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6">
        <v>4</v>
      </c>
      <c r="C122" s="976" t="str">
        <f>"Supply " &amp;C92&amp; " with technologies"</f>
        <v>Supply Residential Other Use Useful Demand with technologies</v>
      </c>
      <c r="D122" s="20"/>
      <c r="E122" s="151"/>
      <c r="F122" s="870">
        <v>2006</v>
      </c>
      <c r="G122" s="870">
        <v>2010</v>
      </c>
      <c r="H122" s="870">
        <v>2015</v>
      </c>
      <c r="I122" s="870">
        <v>2020</v>
      </c>
      <c r="J122" s="870">
        <v>2025</v>
      </c>
      <c r="K122" s="870">
        <v>2030</v>
      </c>
      <c r="L122" s="870">
        <v>2035</v>
      </c>
      <c r="M122" s="870">
        <v>2040</v>
      </c>
      <c r="N122" s="870">
        <v>2045</v>
      </c>
      <c r="O122" s="870">
        <v>2050</v>
      </c>
      <c r="P122" s="20"/>
    </row>
    <row r="123" spans="2:25" s="18" customFormat="1">
      <c r="B123" s="976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6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3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6"/>
      <c r="C136" s="976" t="s">
        <v>317</v>
      </c>
      <c r="D136" s="20"/>
      <c r="F136" s="1584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6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5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8">
        <f ca="1">SUM(F138:F145)</f>
        <v>1.0210537233657211</v>
      </c>
      <c r="G148" s="1578">
        <f t="shared" ref="G148:O148" ca="1" si="38">SUM(G138:G145)</f>
        <v>0.96466121836860985</v>
      </c>
      <c r="H148" s="1578">
        <f t="shared" ca="1" si="38"/>
        <v>0.8647945111993417</v>
      </c>
      <c r="I148" s="1578">
        <f t="shared" ca="1" si="38"/>
        <v>0.73625264283917968</v>
      </c>
      <c r="J148" s="1578">
        <f t="shared" ca="1" si="38"/>
        <v>0.57958773833372523</v>
      </c>
      <c r="K148" s="1578">
        <f t="shared" ca="1" si="38"/>
        <v>0.3957315258706019</v>
      </c>
      <c r="L148" s="1578">
        <f t="shared" ca="1" si="38"/>
        <v>0.32130410740404913</v>
      </c>
      <c r="M148" s="1578">
        <f t="shared" ca="1" si="38"/>
        <v>0.23756715419454402</v>
      </c>
      <c r="N148" s="1578">
        <f t="shared" ca="1" si="38"/>
        <v>0.12336802084066828</v>
      </c>
      <c r="O148" s="1578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6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8">
        <f ca="1">SUM(F150:F157)</f>
        <v>1.7452557542139286</v>
      </c>
      <c r="G160" s="1578">
        <f t="shared" ref="G160:O160" ca="1" si="41">SUM(G150:G157)</f>
        <v>2.1384287603908549</v>
      </c>
      <c r="H160" s="1578">
        <f t="shared" ca="1" si="41"/>
        <v>2.6698739321254243</v>
      </c>
      <c r="I160" s="1578">
        <f t="shared" ca="1" si="41"/>
        <v>3.2408777368339936</v>
      </c>
      <c r="J160" s="1578">
        <f t="shared" ca="1" si="41"/>
        <v>3.8440671900763044</v>
      </c>
      <c r="K160" s="1578">
        <f t="shared" ca="1" si="41"/>
        <v>4.4645921122316254</v>
      </c>
      <c r="L160" s="1578">
        <f t="shared" ca="1" si="41"/>
        <v>4.3021362861263448</v>
      </c>
      <c r="M160" s="1578">
        <f t="shared" ca="1" si="41"/>
        <v>4.1036310717152507</v>
      </c>
      <c r="N160" s="1578">
        <f t="shared" ca="1" si="41"/>
        <v>3.7209308724652539</v>
      </c>
      <c r="O160" s="1578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8">
        <f ca="1">SUM(F162:F169)</f>
        <v>6.9194515502411065</v>
      </c>
      <c r="G172" s="1578">
        <f ca="1">SUM(G162:G169)</f>
        <v>7.797135450944217</v>
      </c>
      <c r="H172" s="1578">
        <f t="shared" ref="H172:O172" ca="1" si="44">SUM(H162:H169)</f>
        <v>8.8949119605432294</v>
      </c>
      <c r="I172" s="1578">
        <f t="shared" ca="1" si="44"/>
        <v>10.025334624110632</v>
      </c>
      <c r="J172" s="1578">
        <f t="shared" ca="1" si="44"/>
        <v>11.17172778377855</v>
      </c>
      <c r="K172" s="1578">
        <f t="shared" ca="1" si="44"/>
        <v>12.29930937291217</v>
      </c>
      <c r="L172" s="1578">
        <f t="shared" ca="1" si="44"/>
        <v>15.926478041255724</v>
      </c>
      <c r="M172" s="1578">
        <f t="shared" ca="1" si="44"/>
        <v>19.677509433616816</v>
      </c>
      <c r="N172" s="1578">
        <f t="shared" ca="1" si="44"/>
        <v>24.638477416795656</v>
      </c>
      <c r="O172" s="1578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8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5</v>
      </c>
      <c r="D174" s="20"/>
      <c r="E174" s="1498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0.68067364206794012</v>
      </c>
      <c r="J174" s="841">
        <f>RE.d!J82</f>
        <v>0.79634747393872551</v>
      </c>
      <c r="K174" s="841">
        <f>RE.d!K82</f>
        <v>0.81570929858840846</v>
      </c>
      <c r="L174" s="841">
        <f>RE.d!L82</f>
        <v>0.81887942587161699</v>
      </c>
      <c r="M174" s="841">
        <f>RE.d!M82</f>
        <v>0.93068395492560541</v>
      </c>
      <c r="N174" s="841">
        <f>RE.d!N82</f>
        <v>0.94287213080639931</v>
      </c>
      <c r="O174" s="841">
        <f>RE.d!O82</f>
        <v>0.95122197027118716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6" t="s">
        <v>623</v>
      </c>
      <c r="D176" s="20"/>
      <c r="E176" s="976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6">
        <f t="array" aca="1" ref="F177" ca="1">-SUM(F$138:F$174*($B177=$B$138:$B$174))</f>
        <v>-9.6857610278207567</v>
      </c>
      <c r="G177" s="1636">
        <f t="array" aca="1" ref="G177" ca="1">-SUM(G$138:G$174*($B177=$B$138:$B$174))</f>
        <v>-10.900225429703681</v>
      </c>
      <c r="H177" s="1636">
        <f t="array" aca="1" ref="H177" ca="1">-SUM(H$138:H$174*($B177=$B$138:$B$174))</f>
        <v>-12.429580403867995</v>
      </c>
      <c r="I177" s="1636">
        <f t="array" aca="1" ref="I177" ca="1">-SUM(I$138:I$174*($B177=$B$138:$B$174))</f>
        <v>-14.002465003783806</v>
      </c>
      <c r="J177" s="1636">
        <f t="array" aca="1" ref="J177" ca="1">-SUM(J$138:J$174*($B177=$B$138:$B$174))</f>
        <v>-15.595382712188581</v>
      </c>
      <c r="K177" s="1636">
        <f t="array" aca="1" ref="K177" ca="1">-SUM(K$138:K$174*($B177=$B$138:$B$174))</f>
        <v>-17.159633011014396</v>
      </c>
      <c r="L177" s="1636">
        <f t="array" aca="1" ref="L177" ca="1">-SUM(L$138:L$174*($B177=$B$138:$B$174))</f>
        <v>-20.549918434786118</v>
      </c>
      <c r="M177" s="1636">
        <f t="array" aca="1" ref="M177" ca="1">-SUM(M$138:M$174*($B177=$B$138:$B$174))</f>
        <v>-24.018707659526612</v>
      </c>
      <c r="N177" s="1636">
        <f t="array" aca="1" ref="N177" ca="1">-SUM(N$138:N$174*($B177=$B$138:$B$174))</f>
        <v>-28.482776310101578</v>
      </c>
      <c r="O177" s="1636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6">
        <f t="array" aca="1" ref="F178" ca="1">-SUM(F$138:F$174*($B178=$B$138:$B$174))</f>
        <v>0</v>
      </c>
      <c r="G178" s="1636">
        <f t="array" aca="1" ref="G178" ca="1">-SUM(G$138:G$174*($B178=$B$138:$B$174))</f>
        <v>0</v>
      </c>
      <c r="H178" s="1636">
        <f t="array" aca="1" ref="H178" ca="1">-SUM(H$138:H$174*($B178=$B$138:$B$174))</f>
        <v>0</v>
      </c>
      <c r="I178" s="1636">
        <f t="array" aca="1" ref="I178" ca="1">-SUM(I$138:I$174*($B178=$B$138:$B$174))</f>
        <v>0</v>
      </c>
      <c r="J178" s="1636">
        <f t="array" aca="1" ref="J178" ca="1">-SUM(J$138:J$174*($B178=$B$138:$B$174))</f>
        <v>0</v>
      </c>
      <c r="K178" s="1636">
        <f t="array" aca="1" ref="K178" ca="1">-SUM(K$138:K$174*($B178=$B$138:$B$174))</f>
        <v>0</v>
      </c>
      <c r="L178" s="1636">
        <f t="array" aca="1" ref="L178" ca="1">-SUM(L$138:L$174*($B178=$B$138:$B$174))</f>
        <v>0</v>
      </c>
      <c r="M178" s="1636">
        <f t="array" aca="1" ref="M178" ca="1">-SUM(M$138:M$174*($B178=$B$138:$B$174))</f>
        <v>0</v>
      </c>
      <c r="N178" s="1636">
        <f t="array" aca="1" ref="N178" ca="1">-SUM(N$138:N$174*($B178=$B$138:$B$174))</f>
        <v>0</v>
      </c>
      <c r="O178" s="1636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8"/>
      <c r="F179" s="1636">
        <f t="array" aca="1" ref="F179" ca="1">-SUM(F$138:F$174*($B179=$B$138:$B$174))</f>
        <v>0</v>
      </c>
      <c r="G179" s="1636">
        <f t="array" aca="1" ref="G179" ca="1">-SUM(G$138:G$174*($B179=$B$138:$B$174))</f>
        <v>0</v>
      </c>
      <c r="H179" s="1636">
        <f t="array" aca="1" ref="H179" ca="1">-SUM(H$138:H$174*($B179=$B$138:$B$174))</f>
        <v>0</v>
      </c>
      <c r="I179" s="1636">
        <f t="array" aca="1" ref="I179" ca="1">-SUM(I$138:I$174*($B179=$B$138:$B$174))</f>
        <v>0</v>
      </c>
      <c r="J179" s="1636">
        <f t="array" aca="1" ref="J179" ca="1">-SUM(J$138:J$174*($B179=$B$138:$B$174))</f>
        <v>0</v>
      </c>
      <c r="K179" s="1636">
        <f t="array" aca="1" ref="K179" ca="1">-SUM(K$138:K$174*($B179=$B$138:$B$174))</f>
        <v>0</v>
      </c>
      <c r="L179" s="1636">
        <f t="array" aca="1" ref="L179" ca="1">-SUM(L$138:L$174*($B179=$B$138:$B$174))</f>
        <v>0</v>
      </c>
      <c r="M179" s="1636">
        <f t="array" aca="1" ref="M179" ca="1">-SUM(M$138:M$174*($B179=$B$138:$B$174))</f>
        <v>0</v>
      </c>
      <c r="N179" s="1636">
        <f t="array" aca="1" ref="N179" ca="1">-SUM(N$138:N$174*($B179=$B$138:$B$174))</f>
        <v>0</v>
      </c>
      <c r="O179" s="1636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8"/>
      <c r="F180" s="1636">
        <f t="array" aca="1" ref="F180" ca="1">-SUM(F$138:F$174*($B180=$B$138:$B$174))</f>
        <v>0</v>
      </c>
      <c r="G180" s="1636">
        <f t="array" aca="1" ref="G180" ca="1">-SUM(G$138:G$174*($B180=$B$138:$B$174))</f>
        <v>0</v>
      </c>
      <c r="H180" s="1636">
        <f t="array" aca="1" ref="H180" ca="1">-SUM(H$138:H$174*($B180=$B$138:$B$174))</f>
        <v>0</v>
      </c>
      <c r="I180" s="1636">
        <f t="array" aca="1" ref="I180" ca="1">-SUM(I$138:I$174*($B180=$B$138:$B$174))</f>
        <v>0</v>
      </c>
      <c r="J180" s="1636">
        <f t="array" aca="1" ref="J180" ca="1">-SUM(J$138:J$174*($B180=$B$138:$B$174))</f>
        <v>0</v>
      </c>
      <c r="K180" s="1636">
        <f t="array" aca="1" ref="K180" ca="1">-SUM(K$138:K$174*($B180=$B$138:$B$174))</f>
        <v>0</v>
      </c>
      <c r="L180" s="1636">
        <f t="array" aca="1" ref="L180" ca="1">-SUM(L$138:L$174*($B180=$B$138:$B$174))</f>
        <v>0</v>
      </c>
      <c r="M180" s="1636">
        <f t="array" aca="1" ref="M180" ca="1">-SUM(M$138:M$174*($B180=$B$138:$B$174))</f>
        <v>0</v>
      </c>
      <c r="N180" s="1636">
        <f t="array" aca="1" ref="N180" ca="1">-SUM(N$138:N$174*($B180=$B$138:$B$174))</f>
        <v>0</v>
      </c>
      <c r="O180" s="1636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6">
        <f t="array" aca="1" ref="F181" ca="1">-SUM(F$138:F$174*($B181=$B$138:$B$174))</f>
        <v>0</v>
      </c>
      <c r="G181" s="1636">
        <f t="array" aca="1" ref="G181" ca="1">-SUM(G$138:G$174*($B181=$B$138:$B$174))</f>
        <v>0</v>
      </c>
      <c r="H181" s="1636">
        <f t="array" aca="1" ref="H181" ca="1">-SUM(H$138:H$174*($B181=$B$138:$B$174))</f>
        <v>0</v>
      </c>
      <c r="I181" s="1636">
        <f t="array" aca="1" ref="I181" ca="1">-SUM(I$138:I$174*($B181=$B$138:$B$174))</f>
        <v>0</v>
      </c>
      <c r="J181" s="1636">
        <f t="array" aca="1" ref="J181" ca="1">-SUM(J$138:J$174*($B181=$B$138:$B$174))</f>
        <v>0</v>
      </c>
      <c r="K181" s="1636">
        <f t="array" aca="1" ref="K181" ca="1">-SUM(K$138:K$174*($B181=$B$138:$B$174))</f>
        <v>0</v>
      </c>
      <c r="L181" s="1636">
        <f t="array" aca="1" ref="L181" ca="1">-SUM(L$138:L$174*($B181=$B$138:$B$174))</f>
        <v>0</v>
      </c>
      <c r="M181" s="1636">
        <f t="array" aca="1" ref="M181" ca="1">-SUM(M$138:M$174*($B181=$B$138:$B$174))</f>
        <v>0</v>
      </c>
      <c r="N181" s="1636">
        <f t="array" aca="1" ref="N181" ca="1">-SUM(N$138:N$174*($B181=$B$138:$B$174))</f>
        <v>0</v>
      </c>
      <c r="O181" s="1636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6">
        <f t="array" aca="1" ref="F182" ca="1">-SUM(F$138:F$174*($B182=$B$138:$B$174))</f>
        <v>0</v>
      </c>
      <c r="G182" s="1636">
        <f t="array" aca="1" ref="G182" ca="1">-SUM(G$138:G$174*($B182=$B$138:$B$174))</f>
        <v>0</v>
      </c>
      <c r="H182" s="1636">
        <f t="array" aca="1" ref="H182" ca="1">-SUM(H$138:H$174*($B182=$B$138:$B$174))</f>
        <v>0</v>
      </c>
      <c r="I182" s="1636">
        <f t="array" aca="1" ref="I182" ca="1">-SUM(I$138:I$174*($B182=$B$138:$B$174))</f>
        <v>0</v>
      </c>
      <c r="J182" s="1636">
        <f t="array" aca="1" ref="J182" ca="1">-SUM(J$138:J$174*($B182=$B$138:$B$174))</f>
        <v>0</v>
      </c>
      <c r="K182" s="1636">
        <f t="array" aca="1" ref="K182" ca="1">-SUM(K$138:K$174*($B182=$B$138:$B$174))</f>
        <v>0</v>
      </c>
      <c r="L182" s="1636">
        <f t="array" aca="1" ref="L182" ca="1">-SUM(L$138:L$174*($B182=$B$138:$B$174))</f>
        <v>0</v>
      </c>
      <c r="M182" s="1636">
        <f t="array" aca="1" ref="M182" ca="1">-SUM(M$138:M$174*($B182=$B$138:$B$174))</f>
        <v>0</v>
      </c>
      <c r="N182" s="1636">
        <f t="array" aca="1" ref="N182" ca="1">-SUM(N$138:N$174*($B182=$B$138:$B$174))</f>
        <v>0</v>
      </c>
      <c r="O182" s="1636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6">
        <f t="array" aca="1" ref="F183" ca="1">-SUM(F$138:F$174*($B183=$B$138:$B$174))</f>
        <v>0</v>
      </c>
      <c r="G183" s="1636">
        <f t="array" aca="1" ref="G183" ca="1">-SUM(G$138:G$174*($B183=$B$138:$B$174))</f>
        <v>0</v>
      </c>
      <c r="H183" s="1636">
        <f t="array" aca="1" ref="H183" ca="1">-SUM(H$138:H$174*($B183=$B$138:$B$174))</f>
        <v>0</v>
      </c>
      <c r="I183" s="1636">
        <f t="array" aca="1" ref="I183" ca="1">-SUM(I$138:I$174*($B183=$B$138:$B$174))</f>
        <v>0</v>
      </c>
      <c r="J183" s="1636">
        <f t="array" aca="1" ref="J183" ca="1">-SUM(J$138:J$174*($B183=$B$138:$B$174))</f>
        <v>0</v>
      </c>
      <c r="K183" s="1636">
        <f t="array" aca="1" ref="K183" ca="1">-SUM(K$138:K$174*($B183=$B$138:$B$174))</f>
        <v>0</v>
      </c>
      <c r="L183" s="1636">
        <f t="array" aca="1" ref="L183" ca="1">-SUM(L$138:L$174*($B183=$B$138:$B$174))</f>
        <v>0</v>
      </c>
      <c r="M183" s="1636">
        <f t="array" aca="1" ref="M183" ca="1">-SUM(M$138:M$174*($B183=$B$138:$B$174))</f>
        <v>0</v>
      </c>
      <c r="N183" s="1636">
        <f t="array" aca="1" ref="N183" ca="1">-SUM(N$138:N$174*($B183=$B$138:$B$174))</f>
        <v>0</v>
      </c>
      <c r="O183" s="1636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6">
        <f t="array" aca="1" ref="F184" ca="1">-SUM(F$138:F$174*($B184=$B$138:$B$174))</f>
        <v>0</v>
      </c>
      <c r="G184" s="1636">
        <f t="array" aca="1" ref="G184" ca="1">-SUM(G$138:G$174*($B184=$B$138:$B$174))</f>
        <v>0</v>
      </c>
      <c r="H184" s="1636">
        <f t="array" aca="1" ref="H184" ca="1">-SUM(H$138:H$174*($B184=$B$138:$B$174))</f>
        <v>0</v>
      </c>
      <c r="I184" s="1636">
        <f t="array" aca="1" ref="I184" ca="1">-SUM(I$138:I$174*($B184=$B$138:$B$174))</f>
        <v>0</v>
      </c>
      <c r="J184" s="1636">
        <f t="array" aca="1" ref="J184" ca="1">-SUM(J$138:J$174*($B184=$B$138:$B$174))</f>
        <v>0</v>
      </c>
      <c r="K184" s="1636">
        <f t="array" aca="1" ref="K184" ca="1">-SUM(K$138:K$174*($B184=$B$138:$B$174))</f>
        <v>0</v>
      </c>
      <c r="L184" s="1636">
        <f t="array" aca="1" ref="L184" ca="1">-SUM(L$138:L$174*($B184=$B$138:$B$174))</f>
        <v>0</v>
      </c>
      <c r="M184" s="1636">
        <f t="array" aca="1" ref="M184" ca="1">-SUM(M$138:M$174*($B184=$B$138:$B$174))</f>
        <v>0</v>
      </c>
      <c r="N184" s="1636">
        <f t="array" aca="1" ref="N184" ca="1">-SUM(N$138:N$174*($B184=$B$138:$B$174))</f>
        <v>0</v>
      </c>
      <c r="O184" s="1636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602">
        <f ca="1">SUM(F177:F184)</f>
        <v>-9.6857610278207567</v>
      </c>
      <c r="G187" s="1578">
        <f t="shared" ref="G187:O187" ca="1" si="45">SUM(G177:G184)</f>
        <v>-10.900225429703681</v>
      </c>
      <c r="H187" s="1578">
        <f t="shared" ca="1" si="45"/>
        <v>-12.429580403867995</v>
      </c>
      <c r="I187" s="1578">
        <f t="shared" ca="1" si="45"/>
        <v>-14.002465003783806</v>
      </c>
      <c r="J187" s="1578">
        <f t="shared" ca="1" si="45"/>
        <v>-15.595382712188581</v>
      </c>
      <c r="K187" s="1578">
        <f t="shared" ca="1" si="45"/>
        <v>-17.159633011014396</v>
      </c>
      <c r="L187" s="1578">
        <f t="shared" ca="1" si="45"/>
        <v>-20.549918434786118</v>
      </c>
      <c r="M187" s="1578">
        <f t="shared" ca="1" si="45"/>
        <v>-24.018707659526612</v>
      </c>
      <c r="N187" s="1578">
        <f t="shared" ca="1" si="45"/>
        <v>-28.482776310101578</v>
      </c>
      <c r="O187" s="1578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8"/>
      <c r="F188" s="1636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8"/>
      <c r="F189" s="1636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93">
        <f t="array" aca="1" ref="F193" ca="1">-SUM(F$177:F$184* SUMIFS(EF[CO2],EF[UK Vector], $B$177:$B$184))</f>
        <v>0</v>
      </c>
      <c r="G193" s="1593">
        <f t="array" aca="1" ref="G193" ca="1">-SUM(G$177:G$184* SUMIFS(EF[CO2],EF[UK Vector], $B$177:$B$184))</f>
        <v>0</v>
      </c>
      <c r="H193" s="1593">
        <f t="array" aca="1" ref="H193" ca="1">-SUM(H$177:H$184* SUMIFS(EF[CO2],EF[UK Vector], $B$177:$B$184))</f>
        <v>0</v>
      </c>
      <c r="I193" s="1593">
        <f t="array" aca="1" ref="I193" ca="1">-SUM(I$177:I$184* SUMIFS(EF[CO2],EF[UK Vector], $B$177:$B$184))</f>
        <v>0</v>
      </c>
      <c r="J193" s="1593">
        <f t="array" aca="1" ref="J193" ca="1">-SUM(J$177:J$184* SUMIFS(EF[CO2],EF[UK Vector], $B$177:$B$184))</f>
        <v>0</v>
      </c>
      <c r="K193" s="1593">
        <f t="array" aca="1" ref="K193" ca="1">-SUM(K$177:K$184* SUMIFS(EF[CO2],EF[UK Vector], $B$177:$B$184))</f>
        <v>0</v>
      </c>
      <c r="L193" s="1593">
        <f t="array" aca="1" ref="L193" ca="1">-SUM(L$177:L$184* SUMIFS(EF[CO2],EF[UK Vector], $B$177:$B$184))</f>
        <v>0</v>
      </c>
      <c r="M193" s="1593">
        <f t="array" aca="1" ref="M193" ca="1">-SUM(M$177:M$184* SUMIFS(EF[CO2],EF[UK Vector], $B$177:$B$184))</f>
        <v>0</v>
      </c>
      <c r="N193" s="1593">
        <f t="array" aca="1" ref="N193" ca="1">-SUM(N$177:N$184* SUMIFS(EF[CO2],EF[UK Vector], $B$177:$B$184))</f>
        <v>0</v>
      </c>
      <c r="O193" s="1593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93">
        <f t="array" aca="1" ref="F194" ca="1">-SUM(F$177:F$184* SUMIFS(EF[CH4],EF[UK Vector], $B$177:$B$184))</f>
        <v>0</v>
      </c>
      <c r="G194" s="1593">
        <f t="array" aca="1" ref="G194" ca="1">-SUM(G$177:G$184* SUMIFS(EF[CH4],EF[UK Vector], $B$177:$B$184))</f>
        <v>0</v>
      </c>
      <c r="H194" s="1593">
        <f t="array" aca="1" ref="H194" ca="1">-SUM(H$177:H$184* SUMIFS(EF[CH4],EF[UK Vector], $B$177:$B$184))</f>
        <v>0</v>
      </c>
      <c r="I194" s="1593">
        <f t="array" aca="1" ref="I194" ca="1">-SUM(I$177:I$184* SUMIFS(EF[CH4],EF[UK Vector], $B$177:$B$184))</f>
        <v>0</v>
      </c>
      <c r="J194" s="1593">
        <f t="array" aca="1" ref="J194" ca="1">-SUM(J$177:J$184* SUMIFS(EF[CH4],EF[UK Vector], $B$177:$B$184))</f>
        <v>0</v>
      </c>
      <c r="K194" s="1593">
        <f t="array" aca="1" ref="K194" ca="1">-SUM(K$177:K$184* SUMIFS(EF[CH4],EF[UK Vector], $B$177:$B$184))</f>
        <v>0</v>
      </c>
      <c r="L194" s="1593">
        <f t="array" aca="1" ref="L194" ca="1">-SUM(L$177:L$184* SUMIFS(EF[CH4],EF[UK Vector], $B$177:$B$184))</f>
        <v>0</v>
      </c>
      <c r="M194" s="1593">
        <f t="array" aca="1" ref="M194" ca="1">-SUM(M$177:M$184* SUMIFS(EF[CH4],EF[UK Vector], $B$177:$B$184))</f>
        <v>0</v>
      </c>
      <c r="N194" s="1593">
        <f t="array" aca="1" ref="N194" ca="1">-SUM(N$177:N$184* SUMIFS(EF[CH4],EF[UK Vector], $B$177:$B$184))</f>
        <v>0</v>
      </c>
      <c r="O194" s="1593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93">
        <f t="array" aca="1" ref="F195" ca="1">-SUM(F$177:F$184* SUMIFS(EF[N2O],EF[UK Vector], $B$177:$B$184))</f>
        <v>0</v>
      </c>
      <c r="G195" s="1593">
        <f t="array" aca="1" ref="G195" ca="1">-SUM(G$177:G$184* SUMIFS(EF[N2O],EF[UK Vector], $B$177:$B$184))</f>
        <v>0</v>
      </c>
      <c r="H195" s="1593">
        <f t="array" aca="1" ref="H195" ca="1">-SUM(H$177:H$184* SUMIFS(EF[N2O],EF[UK Vector], $B$177:$B$184))</f>
        <v>0</v>
      </c>
      <c r="I195" s="1593">
        <f t="array" aca="1" ref="I195" ca="1">-SUM(I$177:I$184* SUMIFS(EF[N2O],EF[UK Vector], $B$177:$B$184))</f>
        <v>0</v>
      </c>
      <c r="J195" s="1593">
        <f t="array" aca="1" ref="J195" ca="1">-SUM(J$177:J$184* SUMIFS(EF[N2O],EF[UK Vector], $B$177:$B$184))</f>
        <v>0</v>
      </c>
      <c r="K195" s="1593">
        <f t="array" aca="1" ref="K195" ca="1">-SUM(K$177:K$184* SUMIFS(EF[N2O],EF[UK Vector], $B$177:$B$184))</f>
        <v>0</v>
      </c>
      <c r="L195" s="1593">
        <f t="array" aca="1" ref="L195" ca="1">-SUM(L$177:L$184* SUMIFS(EF[N2O],EF[UK Vector], $B$177:$B$184))</f>
        <v>0</v>
      </c>
      <c r="M195" s="1593">
        <f t="array" aca="1" ref="M195" ca="1">-SUM(M$177:M$184* SUMIFS(EF[N2O],EF[UK Vector], $B$177:$B$184))</f>
        <v>0</v>
      </c>
      <c r="N195" s="1593">
        <f t="array" aca="1" ref="N195" ca="1">-SUM(N$177:N$184* SUMIFS(EF[N2O],EF[UK Vector], $B$177:$B$184))</f>
        <v>0</v>
      </c>
      <c r="O195" s="1593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7"/>
      <c r="G197" s="977"/>
      <c r="H197" s="977"/>
      <c r="I197" s="977"/>
      <c r="J197" s="977"/>
      <c r="K197" s="977"/>
      <c r="L197" s="977"/>
      <c r="M197" s="977"/>
      <c r="N197" s="977"/>
      <c r="O197" s="977"/>
      <c r="P197" s="20"/>
    </row>
    <row r="198" spans="1:16" ht="15.75">
      <c r="A198" s="3"/>
      <c r="B198" s="1039" t="s">
        <v>221</v>
      </c>
      <c r="C198" s="1089"/>
      <c r="D198" s="1040"/>
      <c r="E198" s="1040"/>
      <c r="F198" s="1040"/>
      <c r="G198" s="1040"/>
      <c r="H198" s="1040"/>
      <c r="I198" s="1040"/>
      <c r="J198" s="1040"/>
      <c r="K198" s="1040"/>
      <c r="L198" s="1040"/>
      <c r="M198" s="1040"/>
      <c r="N198" s="1040"/>
      <c r="O198" s="1040"/>
      <c r="P198" s="1041"/>
    </row>
    <row r="199" spans="1:16" ht="15.75">
      <c r="A199" s="3"/>
      <c r="B199" s="1090"/>
      <c r="C199" s="1091"/>
      <c r="D199" s="1091"/>
      <c r="E199" s="1091"/>
      <c r="F199" s="1091"/>
      <c r="G199" s="1091"/>
      <c r="H199" s="1091"/>
      <c r="I199" s="1091"/>
      <c r="J199" s="1091"/>
      <c r="K199" s="1091"/>
      <c r="L199" s="1091"/>
      <c r="M199" s="1091"/>
      <c r="N199" s="1091"/>
      <c r="O199" s="1091"/>
      <c r="P199" s="1092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43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43"/>
    </row>
    <row r="202" spans="1:16" ht="15.75">
      <c r="A202" s="3"/>
      <c r="B202" s="1042"/>
      <c r="C202" s="358" t="s">
        <v>908</v>
      </c>
      <c r="D202" s="345"/>
      <c r="E202" s="1044"/>
      <c r="F202" s="345"/>
      <c r="G202" s="1044"/>
      <c r="H202" s="345"/>
      <c r="I202" s="345"/>
      <c r="J202" s="345"/>
      <c r="K202" s="345"/>
      <c r="L202" s="345"/>
      <c r="M202" s="345"/>
      <c r="N202" s="345"/>
      <c r="O202" s="1044" t="str">
        <f>Preferences.EnergyUnits</f>
        <v>PJ</v>
      </c>
      <c r="P202" s="1043"/>
    </row>
    <row r="203" spans="1:16" ht="7.5" customHeight="1">
      <c r="A203" s="3"/>
      <c r="B203" s="1042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43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9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43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43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43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43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43"/>
    </row>
    <row r="209" spans="1:16" ht="15.75" customHeight="1">
      <c r="A209" s="971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43"/>
    </row>
    <row r="210" spans="1:16" ht="15.75" customHeight="1">
      <c r="A210" s="971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43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43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43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43"/>
    </row>
    <row r="214" spans="1:16" s="3062" customFormat="1" ht="15.75" customHeight="1">
      <c r="B214" s="349"/>
      <c r="C214" s="6408" t="s">
        <v>27</v>
      </c>
      <c r="D214" s="198" t="str">
        <f>INDEX(Vectors[Description], MATCH([Vector], Vectors[Code], 0))</f>
        <v>Conversion losses</v>
      </c>
      <c r="E214" s="6408"/>
      <c r="F214" s="6410">
        <f ca="1">-INDEX(F$177:F$186,MATCH(RES.O.Outputs[[#This Row],[Vector]],$B$177:$B$186,0))</f>
        <v>1.9371522055641508</v>
      </c>
      <c r="G214" s="6410">
        <f ca="1">-INDEX(G$177:G$186,MATCH(RES.O.Outputs[[#This Row],[Vector]],$B$177:$B$186,0))</f>
        <v>2.1800450859407361</v>
      </c>
      <c r="H214" s="6410">
        <f ca="1">-INDEX(H$177:H$186,MATCH(RES.O.Outputs[[#This Row],[Vector]],$B$177:$B$186,0))</f>
        <v>2.4859160807735989</v>
      </c>
      <c r="I214" s="6410">
        <f ca="1">-INDEX(I$177:I$186,MATCH(RES.O.Outputs[[#This Row],[Vector]],$B$177:$B$186,0))</f>
        <v>2.8004930007567603</v>
      </c>
      <c r="J214" s="6410">
        <f ca="1">-INDEX(J$177:J$186,MATCH(RES.O.Outputs[[#This Row],[Vector]],$B$177:$B$186,0))</f>
        <v>3.1190765424377149</v>
      </c>
      <c r="K214" s="6410">
        <f ca="1">-INDEX(K$177:K$186,MATCH(RES.O.Outputs[[#This Row],[Vector]],$B$177:$B$186,0))</f>
        <v>3.4319266022028785</v>
      </c>
      <c r="L214" s="6410">
        <f ca="1">-INDEX(L$177:L$186,MATCH(RES.O.Outputs[[#This Row],[Vector]],$B$177:$B$186,0))</f>
        <v>4.1099836869572224</v>
      </c>
      <c r="M214" s="6410">
        <f ca="1">-INDEX(M$177:M$186,MATCH(RES.O.Outputs[[#This Row],[Vector]],$B$177:$B$186,0))</f>
        <v>4.8037415319053203</v>
      </c>
      <c r="N214" s="6410">
        <f ca="1">-INDEX(N$177:N$186,MATCH(RES.O.Outputs[[#This Row],[Vector]],$B$177:$B$186,0))</f>
        <v>5.6965552620203148</v>
      </c>
      <c r="O214" s="6410">
        <f ca="1">-INDEX(O$177:O$186,MATCH(RES.O.Outputs[[#This Row],[Vector]],$B$177:$B$186,0))</f>
        <v>6.5969938408403124</v>
      </c>
      <c r="P214" s="1043"/>
    </row>
    <row r="215" spans="1:16" ht="15.75" customHeight="1">
      <c r="B215" s="349"/>
      <c r="C215" s="6408" t="s">
        <v>106</v>
      </c>
      <c r="D215" s="6408"/>
      <c r="E215" s="6411" t="str">
        <f>Preferences.EnergyUnits</f>
        <v>PJ</v>
      </c>
      <c r="F215" s="6412">
        <f t="shared" ref="F215:O215" ca="1" si="46">SUBTOTAL(109,F205:F214)</f>
        <v>0</v>
      </c>
      <c r="G215" s="6412">
        <f t="shared" ca="1" si="46"/>
        <v>0</v>
      </c>
      <c r="H215" s="6412">
        <f t="shared" ca="1" si="46"/>
        <v>0</v>
      </c>
      <c r="I215" s="6412">
        <f t="shared" ca="1" si="46"/>
        <v>0</v>
      </c>
      <c r="J215" s="6412">
        <f t="shared" ca="1" si="46"/>
        <v>0</v>
      </c>
      <c r="K215" s="6412">
        <f t="shared" ca="1" si="46"/>
        <v>0</v>
      </c>
      <c r="L215" s="6412">
        <f t="shared" ca="1" si="46"/>
        <v>0</v>
      </c>
      <c r="M215" s="6412">
        <f t="shared" ca="1" si="46"/>
        <v>0</v>
      </c>
      <c r="N215" s="6412">
        <f t="shared" ca="1" si="46"/>
        <v>0</v>
      </c>
      <c r="O215" s="6412">
        <f t="shared" ca="1" si="46"/>
        <v>0</v>
      </c>
      <c r="P215" s="1043"/>
    </row>
    <row r="216" spans="1:16" ht="15.75">
      <c r="B216" s="350"/>
      <c r="C216" s="1093"/>
      <c r="D216" s="1093"/>
      <c r="E216" s="1093"/>
      <c r="F216" s="1093"/>
      <c r="G216" s="1093"/>
      <c r="H216" s="1093"/>
      <c r="I216" s="1093"/>
      <c r="J216" s="1093"/>
      <c r="K216" s="1093"/>
      <c r="L216" s="1093"/>
      <c r="M216" s="1093"/>
      <c r="N216" s="1093"/>
      <c r="O216" s="1093"/>
      <c r="P216" s="1043"/>
    </row>
    <row r="217" spans="1:16" ht="15.75">
      <c r="B217" s="497"/>
      <c r="P217" s="1094"/>
    </row>
    <row r="218" spans="1:16" ht="15.75">
      <c r="B218" s="1095" t="s">
        <v>323</v>
      </c>
      <c r="C218" s="1096"/>
      <c r="D218" s="1097"/>
      <c r="E218" s="1097"/>
      <c r="F218" s="1097"/>
      <c r="G218" s="1097"/>
      <c r="H218" s="1097"/>
      <c r="I218" s="1097"/>
      <c r="J218" s="1097"/>
      <c r="K218" s="1097"/>
      <c r="L218" s="1097"/>
      <c r="M218" s="1097"/>
      <c r="N218" s="1097"/>
      <c r="O218" s="1097"/>
      <c r="P218" s="1098"/>
    </row>
    <row r="219" spans="1:16" ht="8.25" customHeight="1">
      <c r="B219" s="1099"/>
      <c r="C219" s="1100"/>
      <c r="D219" s="1100"/>
      <c r="E219" s="1100"/>
      <c r="F219" s="1100"/>
      <c r="G219" s="1100"/>
      <c r="H219" s="1100"/>
      <c r="I219" s="1100"/>
      <c r="J219" s="1100"/>
      <c r="K219" s="1100"/>
      <c r="L219" s="1100"/>
      <c r="M219" s="1100"/>
      <c r="N219" s="1100"/>
      <c r="O219" s="1100"/>
      <c r="P219" s="1101"/>
    </row>
    <row r="220" spans="1:16" ht="14.25">
      <c r="B220" s="1102"/>
      <c r="C220" s="371" t="s">
        <v>1306</v>
      </c>
      <c r="D220" s="1103"/>
      <c r="E220" s="1104"/>
      <c r="F220" s="1103"/>
      <c r="G220" s="1104"/>
      <c r="H220" s="1103"/>
      <c r="I220" s="1103"/>
      <c r="J220" s="1103"/>
      <c r="K220" s="1103"/>
      <c r="L220" s="1103"/>
      <c r="M220" s="1103"/>
      <c r="N220" s="1103"/>
      <c r="O220" s="1104" t="s">
        <v>434</v>
      </c>
      <c r="P220" s="1105"/>
    </row>
    <row r="221" spans="1:16" ht="5.25" customHeight="1">
      <c r="B221" s="1102"/>
      <c r="C221" s="1103"/>
      <c r="D221" s="1103"/>
      <c r="E221" s="1103"/>
      <c r="F221" s="1103"/>
      <c r="G221" s="1103"/>
      <c r="H221" s="1103"/>
      <c r="I221" s="1103"/>
      <c r="J221" s="1103"/>
      <c r="K221" s="1103"/>
      <c r="L221" s="1103"/>
      <c r="M221" s="1103"/>
      <c r="N221" s="1103"/>
      <c r="O221" s="1103"/>
      <c r="P221" s="1105"/>
    </row>
    <row r="222" spans="1:16" ht="18" customHeight="1">
      <c r="B222" s="1102"/>
      <c r="C222" s="1106" t="s">
        <v>431</v>
      </c>
      <c r="D222" s="1106" t="s">
        <v>401</v>
      </c>
      <c r="E222" s="1106" t="s">
        <v>176</v>
      </c>
      <c r="F222" s="1106" t="s">
        <v>1149</v>
      </c>
      <c r="G222" s="1106" t="s">
        <v>226</v>
      </c>
      <c r="H222" s="1106" t="s">
        <v>252</v>
      </c>
      <c r="I222" s="1106" t="s">
        <v>253</v>
      </c>
      <c r="J222" s="1106" t="s">
        <v>254</v>
      </c>
      <c r="K222" s="1106" t="s">
        <v>255</v>
      </c>
      <c r="L222" s="1106" t="s">
        <v>256</v>
      </c>
      <c r="M222" s="1106" t="s">
        <v>257</v>
      </c>
      <c r="N222" s="1106" t="s">
        <v>258</v>
      </c>
      <c r="O222" s="1106" t="s">
        <v>259</v>
      </c>
      <c r="P222" s="1105"/>
    </row>
    <row r="223" spans="1:16" ht="15.75">
      <c r="B223" s="381"/>
      <c r="C223" s="1107" t="s">
        <v>414</v>
      </c>
      <c r="D223" s="1108" t="s">
        <v>424</v>
      </c>
      <c r="E223" s="1107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5"/>
    </row>
    <row r="224" spans="1:16" ht="15.75">
      <c r="B224" s="381"/>
      <c r="C224" s="1107" t="s">
        <v>415</v>
      </c>
      <c r="D224" s="1108" t="s">
        <v>424</v>
      </c>
      <c r="E224" s="1107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5"/>
    </row>
    <row r="225" spans="2:22" ht="15.75">
      <c r="B225" s="381"/>
      <c r="C225" s="1107" t="s">
        <v>416</v>
      </c>
      <c r="D225" s="1108" t="s">
        <v>424</v>
      </c>
      <c r="E225" s="1107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5"/>
    </row>
    <row r="226" spans="2:22" ht="15.75">
      <c r="B226" s="381"/>
      <c r="C226" s="1107" t="s">
        <v>106</v>
      </c>
      <c r="D226" s="1107"/>
      <c r="E226" s="1107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105"/>
    </row>
    <row r="227" spans="2:22" ht="15.75">
      <c r="B227" s="381"/>
      <c r="C227" s="1107"/>
      <c r="D227" s="1107"/>
      <c r="E227" s="1107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5"/>
    </row>
    <row r="228" spans="2:22" ht="15.75">
      <c r="B228" s="381"/>
      <c r="C228" s="1107"/>
      <c r="D228" s="1107"/>
      <c r="E228" s="1107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5"/>
    </row>
    <row r="229" spans="2:22" ht="14.25">
      <c r="B229" s="1102"/>
      <c r="C229" s="371" t="s">
        <v>1307</v>
      </c>
      <c r="D229" s="1103"/>
      <c r="E229" s="1104"/>
      <c r="F229" s="1103"/>
      <c r="G229" s="1104"/>
      <c r="H229" s="1103"/>
      <c r="I229" s="1103"/>
      <c r="J229" s="1103"/>
      <c r="K229" s="1103"/>
      <c r="L229" s="1103"/>
      <c r="M229" s="1103"/>
      <c r="N229" s="1103"/>
      <c r="O229" s="1104" t="s">
        <v>434</v>
      </c>
      <c r="P229" s="1105"/>
    </row>
    <row r="230" spans="2:22" ht="15" customHeight="1">
      <c r="B230" s="1102"/>
      <c r="C230" s="1103"/>
      <c r="D230" s="1103"/>
      <c r="E230" s="1103"/>
      <c r="F230" s="1103"/>
      <c r="G230" s="1103"/>
      <c r="H230" s="1103"/>
      <c r="I230" s="1103"/>
      <c r="J230" s="1103"/>
      <c r="K230" s="1103"/>
      <c r="L230" s="1103"/>
      <c r="M230" s="1103"/>
      <c r="N230" s="1103"/>
      <c r="O230" s="1103"/>
      <c r="P230" s="1105"/>
    </row>
    <row r="231" spans="2:22" ht="21.75" customHeight="1" collapsed="1">
      <c r="B231" s="1102"/>
      <c r="C231" s="1106" t="s">
        <v>431</v>
      </c>
      <c r="D231" s="1106" t="s">
        <v>401</v>
      </c>
      <c r="E231" s="1106" t="s">
        <v>176</v>
      </c>
      <c r="F231" s="1106" t="s">
        <v>1149</v>
      </c>
      <c r="G231" s="1106" t="s">
        <v>226</v>
      </c>
      <c r="H231" s="1106" t="s">
        <v>252</v>
      </c>
      <c r="I231" s="1106" t="s">
        <v>253</v>
      </c>
      <c r="J231" s="1106" t="s">
        <v>254</v>
      </c>
      <c r="K231" s="1106" t="s">
        <v>255</v>
      </c>
      <c r="L231" s="1106" t="s">
        <v>256</v>
      </c>
      <c r="M231" s="1106" t="s">
        <v>257</v>
      </c>
      <c r="N231" s="1106" t="s">
        <v>258</v>
      </c>
      <c r="O231" s="1106" t="s">
        <v>259</v>
      </c>
      <c r="P231" s="1105"/>
      <c r="S231" s="1115"/>
      <c r="T231" s="1116"/>
      <c r="U231" s="1115"/>
      <c r="V231" s="1115"/>
    </row>
    <row r="232" spans="2:22" ht="15.75">
      <c r="B232" s="381"/>
      <c r="C232" s="1107" t="s">
        <v>414</v>
      </c>
      <c r="D232" s="1108" t="s">
        <v>424</v>
      </c>
      <c r="E232" s="1107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5"/>
      <c r="T232" s="18"/>
    </row>
    <row r="233" spans="2:22" ht="15.75">
      <c r="B233" s="381"/>
      <c r="C233" s="1107" t="s">
        <v>415</v>
      </c>
      <c r="D233" s="1108" t="s">
        <v>424</v>
      </c>
      <c r="E233" s="1107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5"/>
      <c r="T233" s="18"/>
    </row>
    <row r="234" spans="2:22" ht="15.75" customHeight="1">
      <c r="B234" s="381"/>
      <c r="C234" s="1107" t="s">
        <v>416</v>
      </c>
      <c r="D234" s="1108" t="s">
        <v>424</v>
      </c>
      <c r="E234" s="1107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5"/>
      <c r="T234" s="18"/>
    </row>
    <row r="235" spans="2:22" ht="15.75">
      <c r="B235" s="381"/>
      <c r="C235" s="1107" t="s">
        <v>106</v>
      </c>
      <c r="D235" s="1107"/>
      <c r="E235" s="1107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105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33</v>
      </c>
      <c r="B2" s="6" t="str">
        <f>INDEX(Modules[Module], MATCH($A2, Modules[Code], 0))</f>
        <v>Residential Cooking</v>
      </c>
      <c r="C2" s="80"/>
      <c r="E2" s="932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/>
      <c r="E8" s="198"/>
      <c r="F8" s="345"/>
      <c r="G8" s="345"/>
      <c r="H8" s="198" t="s">
        <v>1429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/>
      <c r="E9" s="198"/>
      <c r="F9" s="198"/>
      <c r="G9" s="198"/>
      <c r="H9" s="198" t="s">
        <v>1430</v>
      </c>
      <c r="I9" s="198"/>
      <c r="J9" s="198"/>
      <c r="K9" s="198"/>
      <c r="L9" s="198"/>
      <c r="M9" s="198"/>
      <c r="N9" s="198"/>
      <c r="O9" s="198"/>
      <c r="P9" s="1045"/>
    </row>
    <row r="10" spans="1:21" ht="15.75">
      <c r="B10" s="359"/>
      <c r="C10" s="198"/>
      <c r="D10" s="198"/>
      <c r="E10" s="198"/>
      <c r="F10" s="198"/>
      <c r="G10" s="198"/>
      <c r="H10" s="345" t="s">
        <v>1431</v>
      </c>
      <c r="I10" s="345">
        <v>1</v>
      </c>
      <c r="J10" s="345"/>
      <c r="K10" s="198"/>
      <c r="L10" s="198"/>
      <c r="M10" s="198"/>
      <c r="N10" s="198"/>
      <c r="O10" s="198"/>
      <c r="P10" s="1045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1047"/>
      <c r="R14" s="1318"/>
      <c r="S14" s="1047"/>
      <c r="T14" s="1318"/>
      <c r="U14" s="1048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31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4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903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9" t="s">
        <v>500</v>
      </c>
      <c r="D19" s="1582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1052"/>
      <c r="R19" s="1052"/>
      <c r="S19" s="1052"/>
      <c r="T19" s="1052"/>
      <c r="U19" s="646"/>
    </row>
    <row r="20" spans="2:21" ht="15.75">
      <c r="B20" s="331"/>
      <c r="C20" s="331" t="s">
        <v>661</v>
      </c>
      <c r="D20" s="456"/>
      <c r="E20" s="967"/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1052"/>
      <c r="R20" s="1052"/>
      <c r="S20" s="1052"/>
      <c r="T20" s="1052"/>
      <c r="U20" s="489"/>
    </row>
    <row r="21" spans="2:21" ht="15.75">
      <c r="B21" s="331"/>
      <c r="C21" s="431">
        <v>1</v>
      </c>
      <c r="D21" s="456"/>
      <c r="E21" s="1054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83" t="s">
        <v>1316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83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83" t="s">
        <v>1313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7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62" customFormat="1"/>
    <row r="33" spans="2:21" s="3062" customFormat="1"/>
    <row r="34" spans="2:21" s="3062" customFormat="1"/>
    <row r="35" spans="2:21" s="3062" customFormat="1"/>
    <row r="36" spans="2:21" s="3062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9"/>
      <c r="Q36" s="194"/>
      <c r="R36" s="194"/>
      <c r="S36" s="194"/>
      <c r="T36" s="194"/>
      <c r="U36" s="1659"/>
    </row>
    <row r="37" spans="2:21" s="3062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9"/>
      <c r="Q37" s="194"/>
      <c r="R37" s="194"/>
      <c r="S37" s="194"/>
      <c r="T37" s="194"/>
      <c r="U37" s="1659"/>
    </row>
    <row r="38" spans="2:21" s="3062" customFormat="1" ht="39.75" thickBot="1">
      <c r="B38" s="735"/>
      <c r="C38" s="431"/>
      <c r="D38" s="456"/>
      <c r="E38" s="292"/>
      <c r="F38" s="1544" t="s">
        <v>1377</v>
      </c>
      <c r="G38" s="1544" t="s">
        <v>1378</v>
      </c>
      <c r="H38" s="1544" t="s">
        <v>1379</v>
      </c>
      <c r="I38" s="1544" t="s">
        <v>482</v>
      </c>
      <c r="J38" s="1544" t="s">
        <v>1432</v>
      </c>
      <c r="K38" s="1544" t="s">
        <v>1385</v>
      </c>
      <c r="L38" s="1544" t="s">
        <v>1386</v>
      </c>
      <c r="M38" s="1544" t="s">
        <v>1387</v>
      </c>
      <c r="N38" s="194"/>
      <c r="O38" s="476"/>
      <c r="P38" s="1659"/>
      <c r="Q38" s="194"/>
      <c r="R38" s="194"/>
      <c r="S38" s="194"/>
      <c r="T38" s="194"/>
      <c r="U38" s="1659"/>
    </row>
    <row r="39" spans="2:21" s="3062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9"/>
      <c r="Q39" s="194"/>
      <c r="R39" s="194"/>
      <c r="S39" s="194"/>
      <c r="T39" s="194"/>
      <c r="U39" s="1659"/>
    </row>
    <row r="40" spans="2:21" s="3062" customFormat="1" ht="15.75">
      <c r="B40" s="735"/>
      <c r="C40" s="4516" t="s">
        <v>2764</v>
      </c>
      <c r="D40" s="6379"/>
      <c r="E40" s="1036"/>
      <c r="F40" s="6380"/>
      <c r="G40" s="6329"/>
      <c r="H40" s="6329"/>
      <c r="I40" s="6329"/>
      <c r="J40" s="6329"/>
      <c r="K40" s="6329"/>
      <c r="L40" s="6329"/>
      <c r="M40" s="6329"/>
      <c r="N40" s="194"/>
      <c r="O40" s="476"/>
      <c r="P40" s="1659"/>
      <c r="Q40" s="194"/>
      <c r="R40" s="194"/>
      <c r="S40" s="194"/>
      <c r="T40" s="194"/>
      <c r="U40" s="1659"/>
    </row>
    <row r="41" spans="2:21" s="3062" customFormat="1" ht="15.75">
      <c r="B41" s="735" t="s">
        <v>3757</v>
      </c>
      <c r="C41" s="4516" t="s">
        <v>3791</v>
      </c>
      <c r="D41" s="6379"/>
      <c r="E41" s="1036"/>
      <c r="F41" s="4516" t="str">
        <f>RES.K!H41&amp;RIGHT(RES.K!G41,3)&amp;"HOT-E"</f>
        <v>RLEKELCHOT-E</v>
      </c>
      <c r="G41" s="6332" t="str">
        <f>RES.DMD!$C$142</f>
        <v>RESELC</v>
      </c>
      <c r="H41" s="6329" t="str">
        <f t="shared" ref="H41:H47" si="0">B41&amp;LEFT($B$3,1)</f>
        <v>RLEK</v>
      </c>
      <c r="I41" s="6334">
        <v>0.79900000000000004</v>
      </c>
      <c r="J41" s="6331" t="s">
        <v>35</v>
      </c>
      <c r="K41" s="6335">
        <v>1</v>
      </c>
      <c r="L41" s="6329">
        <f ca="1">K41*SUMIF(RES.DMD!$C$142:$G$142,G41,OFFSET(RES.DMD!$B$212,SUMIF(RES.DMD!$B$214:$B$256,H41,RES.DMD!$J$214:$J$257),1,1,5))</f>
        <v>6.9175199698429637</v>
      </c>
      <c r="M41" s="6329">
        <f t="shared" ref="M41:M73" ca="1" si="1">L41*I41</f>
        <v>5.527098455904528</v>
      </c>
      <c r="N41" s="194"/>
      <c r="O41" s="476"/>
      <c r="P41" s="1659"/>
      <c r="Q41" s="194"/>
      <c r="R41" s="194"/>
      <c r="S41" s="194"/>
      <c r="T41" s="194"/>
      <c r="U41" s="1659"/>
    </row>
    <row r="42" spans="2:21" s="3062" customFormat="1" ht="15.75">
      <c r="B42" s="735" t="s">
        <v>3757</v>
      </c>
      <c r="C42" s="4516" t="s">
        <v>3792</v>
      </c>
      <c r="D42" s="6379"/>
      <c r="E42" s="1036"/>
      <c r="F42" s="4516" t="str">
        <f>RES.K!H42&amp;RIGHT(RES.K!G42,3)&amp;"WI-E"</f>
        <v>RLEKOKEWI-E</v>
      </c>
      <c r="G42" s="6332" t="str">
        <f>RES.DMD!$D$142</f>
        <v>RESOKE</v>
      </c>
      <c r="H42" s="6329" t="str">
        <f t="shared" si="0"/>
        <v>RLEK</v>
      </c>
      <c r="I42" s="6334">
        <v>0.44</v>
      </c>
      <c r="J42" s="6331" t="s">
        <v>39</v>
      </c>
      <c r="K42" s="6335">
        <v>1</v>
      </c>
      <c r="L42" s="6329">
        <f ca="1">K42*SUMIF(RES.DMD!$C$142:$G$142,G42,OFFSET(RES.DMD!$B$212,SUMIF(RES.DMD!$B$214:$B$256,H42,RES.DMD!$J$214:$J$257),1,1,5))</f>
        <v>1.4634714851455075</v>
      </c>
      <c r="M42" s="6329">
        <f t="shared" ca="1" si="1"/>
        <v>0.64392745346402336</v>
      </c>
      <c r="N42" s="194"/>
      <c r="O42" s="476"/>
      <c r="P42" s="1659"/>
      <c r="Q42" s="194"/>
      <c r="R42" s="194"/>
      <c r="S42" s="194"/>
      <c r="T42" s="194"/>
      <c r="U42" s="1659"/>
    </row>
    <row r="43" spans="2:21" s="3062" customFormat="1" ht="15.75">
      <c r="B43" s="735" t="s">
        <v>3757</v>
      </c>
      <c r="C43" s="4516" t="s">
        <v>3793</v>
      </c>
      <c r="D43" s="6379"/>
      <c r="E43" s="1036"/>
      <c r="F43" s="4516" t="str">
        <f>RES.K!H43&amp;RIGHT(RES.K!G43,3)&amp;"OPEN-E"</f>
        <v>RLEKBIWOPEN-E</v>
      </c>
      <c r="G43" s="6332" t="str">
        <f>RES.DMD!$F$142</f>
        <v>RESBIW</v>
      </c>
      <c r="H43" s="6329" t="str">
        <f t="shared" si="0"/>
        <v>RLEK</v>
      </c>
      <c r="I43" s="6334">
        <v>0.08</v>
      </c>
      <c r="J43" s="6331" t="s">
        <v>278</v>
      </c>
      <c r="K43" s="6335">
        <v>1</v>
      </c>
      <c r="L43" s="6329">
        <f ca="1">K43*SUMIF(RES.DMD!$C$142:$G$142,G43,OFFSET(RES.DMD!$B$212,SUMIF(RES.DMD!$B$214:$B$256,H43,RES.DMD!$J$214:$J$257),1,1,5))</f>
        <v>19.601367110063929</v>
      </c>
      <c r="M43" s="6329">
        <f t="shared" ca="1" si="1"/>
        <v>1.5681093688051144</v>
      </c>
      <c r="N43" s="194"/>
      <c r="O43" s="476"/>
      <c r="P43" s="1659"/>
      <c r="Q43" s="194"/>
      <c r="R43" s="194"/>
      <c r="S43" s="194"/>
      <c r="T43" s="194"/>
      <c r="U43" s="1659"/>
    </row>
    <row r="44" spans="2:21" s="3062" customFormat="1" ht="15.75">
      <c r="B44" s="735" t="s">
        <v>3757</v>
      </c>
      <c r="C44" s="4516" t="s">
        <v>3794</v>
      </c>
      <c r="D44" s="6379"/>
      <c r="E44" s="1036"/>
      <c r="F44" s="4516" t="str">
        <f>RES.K!H44&amp;RIGHT(RES.K!G44,3)&amp;"RING-E"</f>
        <v>RLEKOLPRING-E</v>
      </c>
      <c r="G44" s="6332" t="str">
        <f>RES.DMD!$G$142</f>
        <v>RESOLP</v>
      </c>
      <c r="H44" s="6329" t="str">
        <f t="shared" si="0"/>
        <v>RLEK</v>
      </c>
      <c r="I44" s="6334">
        <v>0.60599999999999998</v>
      </c>
      <c r="J44" s="6331" t="s">
        <v>40</v>
      </c>
      <c r="K44" s="6335">
        <v>1</v>
      </c>
      <c r="L44" s="6329">
        <f ca="1">K44*SUMIF(RES.DMD!$C$142:$G$142,G44,OFFSET(RES.DMD!$B$212,SUMIF(RES.DMD!$B$214:$B$256,H44,RES.DMD!$J$214:$J$257),1,1,5))</f>
        <v>0.16103714608642453</v>
      </c>
      <c r="M44" s="6329">
        <f t="shared" ca="1" si="1"/>
        <v>9.7588510528373265E-2</v>
      </c>
      <c r="N44" s="194"/>
      <c r="O44" s="476"/>
      <c r="P44" s="1659"/>
      <c r="Q44" s="194"/>
      <c r="R44" s="194"/>
      <c r="S44" s="194"/>
      <c r="T44" s="194"/>
      <c r="U44" s="1659"/>
    </row>
    <row r="45" spans="2:21" s="3062" customFormat="1" ht="15.75">
      <c r="B45" s="735" t="s">
        <v>3757</v>
      </c>
      <c r="C45" s="4516" t="s">
        <v>3795</v>
      </c>
      <c r="D45" s="6379"/>
      <c r="E45" s="1036"/>
      <c r="F45" s="4516" t="str">
        <f>RES.K!H45&amp;RIGHT(RES.K!G45,3)&amp;"WICK-N"</f>
        <v>RLEKOKEWICK-N</v>
      </c>
      <c r="G45" s="6332" t="str">
        <f>RES.DMD!$D$142</f>
        <v>RESOKE</v>
      </c>
      <c r="H45" s="6329" t="str">
        <f t="shared" si="0"/>
        <v>RLEK</v>
      </c>
      <c r="I45" s="6394">
        <v>0.42</v>
      </c>
      <c r="J45" s="6331" t="s">
        <v>39</v>
      </c>
      <c r="K45" s="6335">
        <v>0</v>
      </c>
      <c r="L45" s="6329">
        <f ca="1">K45*SUMIF(RES.DMD!$C$142:$G$142,G45,OFFSET(RES.DMD!$B$212,SUMIF(RES.DMD!$B$214:$B$256,H45,RES.DMD!$J$214:$J$257),1,1,5))</f>
        <v>0</v>
      </c>
      <c r="M45" s="6329">
        <f t="shared" ca="1" si="1"/>
        <v>0</v>
      </c>
      <c r="N45" s="194"/>
      <c r="O45" s="476"/>
      <c r="P45" s="1659"/>
      <c r="Q45" s="194"/>
      <c r="R45" s="194"/>
      <c r="S45" s="194"/>
      <c r="T45" s="194"/>
      <c r="U45" s="1659"/>
    </row>
    <row r="46" spans="2:21" s="3062" customFormat="1" ht="15.75">
      <c r="B46" s="735" t="s">
        <v>3757</v>
      </c>
      <c r="C46" s="4516" t="s">
        <v>3796</v>
      </c>
      <c r="D46" s="6379"/>
      <c r="E46" s="1036"/>
      <c r="F46" s="4516" t="str">
        <f>RES.K!H46&amp;RIGHT(RES.K!G46,3)&amp;"TOYO-N"</f>
        <v>RLEKOKETOYO-N</v>
      </c>
      <c r="G46" s="6332" t="str">
        <f>RES.DMD!$D$142</f>
        <v>RESOKE</v>
      </c>
      <c r="H46" s="6329" t="str">
        <f t="shared" si="0"/>
        <v>RLEK</v>
      </c>
      <c r="I46" s="6394">
        <v>0.39</v>
      </c>
      <c r="J46" s="6331" t="s">
        <v>39</v>
      </c>
      <c r="K46" s="6335">
        <v>0</v>
      </c>
      <c r="L46" s="6329">
        <f ca="1">K46*SUMIF(RES.DMD!$C$142:$G$142,G46,OFFSET(RES.DMD!$B$212,SUMIF(RES.DMD!$B$214:$B$256,H46,RES.DMD!$J$214:$J$257),1,1,5))</f>
        <v>0</v>
      </c>
      <c r="M46" s="6329">
        <f t="shared" ca="1" si="1"/>
        <v>0</v>
      </c>
      <c r="N46" s="194"/>
      <c r="O46" s="476"/>
      <c r="P46" s="1659"/>
      <c r="Q46" s="194"/>
      <c r="R46" s="194"/>
      <c r="S46" s="194"/>
      <c r="T46" s="194"/>
      <c r="U46" s="1659"/>
    </row>
    <row r="47" spans="2:21" s="3062" customFormat="1" ht="15.75">
      <c r="B47" s="735" t="s">
        <v>3757</v>
      </c>
      <c r="C47" s="4516" t="s">
        <v>3797</v>
      </c>
      <c r="D47" s="6379"/>
      <c r="E47" s="1036"/>
      <c r="F47" s="4516" t="str">
        <f>RES.K!H47&amp;RIGHT(RES.K!G47,3)&amp;"BNM-N"</f>
        <v>RLEKCOABNM-N</v>
      </c>
      <c r="G47" s="6332" t="str">
        <f>RES.DMD!$E$142</f>
        <v>RESCOA</v>
      </c>
      <c r="H47" s="6329" t="str">
        <f t="shared" si="0"/>
        <v>RLEK</v>
      </c>
      <c r="I47" s="6394">
        <v>0.1</v>
      </c>
      <c r="J47" s="6331" t="s">
        <v>37</v>
      </c>
      <c r="K47" s="6335">
        <v>1</v>
      </c>
      <c r="L47" s="6329">
        <f ca="1">K47*SUMIF(RES.DMD!$C$142:$G$142,G47,OFFSET(RES.DMD!$B$212,SUMIF(RES.DMD!$B$214:$B$256,H47,RES.DMD!$J$214:$J$257),1,1,5))</f>
        <v>0</v>
      </c>
      <c r="M47" s="6329">
        <f t="shared" ca="1" si="1"/>
        <v>0</v>
      </c>
      <c r="N47" s="194"/>
      <c r="O47" s="476"/>
      <c r="P47" s="1659"/>
      <c r="Q47" s="194"/>
      <c r="R47" s="194"/>
      <c r="S47" s="194"/>
      <c r="T47" s="194"/>
      <c r="U47" s="1659"/>
    </row>
    <row r="48" spans="2:21" s="3062" customFormat="1" ht="15.75">
      <c r="B48" s="735"/>
      <c r="C48" s="4516" t="s">
        <v>2771</v>
      </c>
      <c r="D48" s="6379"/>
      <c r="E48" s="1036"/>
      <c r="F48" s="6336"/>
      <c r="G48" s="6336"/>
      <c r="H48" s="6329"/>
      <c r="I48" s="6336"/>
      <c r="J48" s="6336"/>
      <c r="K48" s="6336"/>
      <c r="L48" s="6329"/>
      <c r="M48" s="6329">
        <f t="shared" si="1"/>
        <v>0</v>
      </c>
      <c r="N48" s="194"/>
      <c r="O48" s="476"/>
      <c r="P48" s="1659"/>
      <c r="Q48" s="194"/>
      <c r="R48" s="194"/>
      <c r="S48" s="194"/>
      <c r="T48" s="194"/>
      <c r="U48" s="1659"/>
    </row>
    <row r="49" spans="2:21" s="3062" customFormat="1" ht="15.75">
      <c r="B49" s="735" t="s">
        <v>3758</v>
      </c>
      <c r="C49" s="4516" t="s">
        <v>3798</v>
      </c>
      <c r="D49" s="6379"/>
      <c r="E49" s="1036"/>
      <c r="F49" s="4516" t="str">
        <f>RES.K!H49&amp;RIGHT(RES.K!G49,3)&amp;"STOV-E"</f>
        <v>RMEKELCSTOV-E</v>
      </c>
      <c r="G49" s="6332" t="str">
        <f>RES.DMD!$C$142</f>
        <v>RESELC</v>
      </c>
      <c r="H49" s="6329" t="str">
        <f t="shared" ref="H49:H54" si="2">B49&amp;LEFT($B$3,1)</f>
        <v>RMEK</v>
      </c>
      <c r="I49" s="6334">
        <v>0.65</v>
      </c>
      <c r="J49" s="6331" t="s">
        <v>35</v>
      </c>
      <c r="K49" s="6335">
        <v>1</v>
      </c>
      <c r="L49" s="6329">
        <f ca="1">K49*SUMIF(RES.DMD!$C$142:$G$142,G49,OFFSET(RES.DMD!$B$212,SUMIF(RES.DMD!$B$214:$B$256,H49,RES.DMD!$J$214:$J$257),1,1,5))</f>
        <v>10.563854737471825</v>
      </c>
      <c r="M49" s="6329">
        <f t="shared" ca="1" si="1"/>
        <v>6.8665055793566863</v>
      </c>
      <c r="N49" s="194"/>
      <c r="O49" s="476"/>
      <c r="P49" s="1659"/>
      <c r="Q49" s="194"/>
      <c r="R49" s="194"/>
      <c r="S49" s="194"/>
      <c r="T49" s="194"/>
      <c r="U49" s="1659"/>
    </row>
    <row r="50" spans="2:21" s="3062" customFormat="1" ht="15.75">
      <c r="B50" s="735" t="s">
        <v>3758</v>
      </c>
      <c r="C50" s="4516" t="s">
        <v>3799</v>
      </c>
      <c r="D50" s="6379"/>
      <c r="E50" s="1036"/>
      <c r="F50" s="4516" t="str">
        <f>RES.K!H50&amp;RIGHT(RES.K!G50,3)&amp;"PRI-E"</f>
        <v>RMEKOKEPRI-E</v>
      </c>
      <c r="G50" s="6332" t="str">
        <f>RES.DMD!$D$142</f>
        <v>RESOKE</v>
      </c>
      <c r="H50" s="6329" t="str">
        <f t="shared" si="2"/>
        <v>RMEK</v>
      </c>
      <c r="I50" s="6334">
        <v>0.56899999999999995</v>
      </c>
      <c r="J50" s="6331" t="s">
        <v>39</v>
      </c>
      <c r="K50" s="6335">
        <v>1</v>
      </c>
      <c r="L50" s="6329">
        <f ca="1">K50*SUMIF(RES.DMD!$C$142:$G$142,G50,OFFSET(RES.DMD!$B$212,SUMIF(RES.DMD!$B$214:$B$256,H50,RES.DMD!$J$214:$J$257),1,1,5))</f>
        <v>1.0203826635145854</v>
      </c>
      <c r="M50" s="6329">
        <f t="shared" ca="1" si="1"/>
        <v>0.58059773553979899</v>
      </c>
      <c r="N50" s="194"/>
      <c r="O50" s="476"/>
      <c r="P50" s="1659"/>
      <c r="Q50" s="194"/>
      <c r="R50" s="194"/>
      <c r="S50" s="194"/>
      <c r="T50" s="194"/>
      <c r="U50" s="1659"/>
    </row>
    <row r="51" spans="2:21" s="3062" customFormat="1" ht="15.75">
      <c r="B51" s="735" t="s">
        <v>3758</v>
      </c>
      <c r="C51" s="4516" t="s">
        <v>3800</v>
      </c>
      <c r="D51" s="6379"/>
      <c r="E51" s="1036"/>
      <c r="F51" s="4516" t="str">
        <f>RES.K!H51&amp;RIGHT(RES.K!G51,3)&amp;"STOV-E"</f>
        <v>RMEKBIWSTOV-E</v>
      </c>
      <c r="G51" s="6332" t="str">
        <f>RES.DMD!$F$142</f>
        <v>RESBIW</v>
      </c>
      <c r="H51" s="6329" t="str">
        <f t="shared" si="2"/>
        <v>RMEK</v>
      </c>
      <c r="I51" s="6334">
        <v>0.25</v>
      </c>
      <c r="J51" s="6331" t="s">
        <v>278</v>
      </c>
      <c r="K51" s="6335">
        <v>1</v>
      </c>
      <c r="L51" s="6329">
        <f ca="1">K51*SUMIF(RES.DMD!$C$142:$G$142,G51,OFFSET(RES.DMD!$B$212,SUMIF(RES.DMD!$B$214:$B$256,H51,RES.DMD!$J$214:$J$257),1,1,5))</f>
        <v>12.067508279060949</v>
      </c>
      <c r="M51" s="6329">
        <f t="shared" ca="1" si="1"/>
        <v>3.0168770697652372</v>
      </c>
      <c r="N51" s="194"/>
      <c r="O51" s="476"/>
      <c r="P51" s="1659"/>
      <c r="Q51" s="194"/>
      <c r="R51" s="194"/>
      <c r="S51" s="194"/>
      <c r="T51" s="194"/>
      <c r="U51" s="1659"/>
    </row>
    <row r="52" spans="2:21" s="3062" customFormat="1" ht="15.75">
      <c r="B52" s="735" t="s">
        <v>3758</v>
      </c>
      <c r="C52" s="4516" t="s">
        <v>3801</v>
      </c>
      <c r="D52" s="6379"/>
      <c r="E52" s="1036"/>
      <c r="F52" s="4516" t="str">
        <f>RES.K!H52&amp;RIGHT(RES.K!G52,3)&amp;"STOV-E"</f>
        <v>RMEKOLPSTOV-E</v>
      </c>
      <c r="G52" s="6332" t="str">
        <f>RES.DMD!$G$142</f>
        <v>RESOLP</v>
      </c>
      <c r="H52" s="6329" t="str">
        <f t="shared" si="2"/>
        <v>RMEK</v>
      </c>
      <c r="I52" s="6334">
        <v>0.56999999999999995</v>
      </c>
      <c r="J52" s="6331" t="s">
        <v>40</v>
      </c>
      <c r="K52" s="6335">
        <v>1</v>
      </c>
      <c r="L52" s="6329">
        <f ca="1">K52*SUMIF(RES.DMD!$C$142:$G$142,G52,OFFSET(RES.DMD!$B$212,SUMIF(RES.DMD!$B$214:$B$256,H52,RES.DMD!$J$214:$J$257),1,1,5))</f>
        <v>0.25996519631287685</v>
      </c>
      <c r="M52" s="6329">
        <f t="shared" ca="1" si="1"/>
        <v>0.1481801618983398</v>
      </c>
      <c r="N52" s="194"/>
      <c r="O52" s="476"/>
      <c r="P52" s="1659"/>
      <c r="Q52" s="194"/>
      <c r="R52" s="194"/>
      <c r="S52" s="194"/>
      <c r="T52" s="194"/>
      <c r="U52" s="1659"/>
    </row>
    <row r="53" spans="2:21" s="3062" customFormat="1" ht="15.75">
      <c r="B53" s="735" t="s">
        <v>3758</v>
      </c>
      <c r="C53" s="4516" t="s">
        <v>3802</v>
      </c>
      <c r="D53" s="6379"/>
      <c r="E53" s="1036"/>
      <c r="F53" s="4516" t="str">
        <f>RES.K!H53&amp;RIGHT(RES.K!G53,3)&amp;"WICK-N"</f>
        <v>RMEKOKEWICK-N</v>
      </c>
      <c r="G53" s="6332" t="str">
        <f>RES.DMD!$D$142</f>
        <v>RESOKE</v>
      </c>
      <c r="H53" s="6329" t="str">
        <f t="shared" si="2"/>
        <v>RMEK</v>
      </c>
      <c r="I53" s="6334">
        <v>0.42</v>
      </c>
      <c r="J53" s="6331" t="s">
        <v>39</v>
      </c>
      <c r="K53" s="6335">
        <v>0</v>
      </c>
      <c r="L53" s="6329">
        <f ca="1">K53*SUMIF(RES.DMD!$C$142:$G$142,G53,OFFSET(RES.DMD!$B$212,SUMIF(RES.DMD!$B$214:$B$256,H53,RES.DMD!$J$214:$J$257),1,1,5))</f>
        <v>0</v>
      </c>
      <c r="M53" s="6329">
        <f t="shared" ca="1" si="1"/>
        <v>0</v>
      </c>
      <c r="N53" s="194"/>
      <c r="O53" s="476"/>
      <c r="P53" s="1659"/>
      <c r="Q53" s="194"/>
      <c r="R53" s="194"/>
      <c r="S53" s="194"/>
      <c r="T53" s="194"/>
      <c r="U53" s="1659"/>
    </row>
    <row r="54" spans="2:21" s="3062" customFormat="1" ht="15.75">
      <c r="B54" s="735" t="s">
        <v>3758</v>
      </c>
      <c r="C54" s="4516" t="s">
        <v>3803</v>
      </c>
      <c r="D54" s="6379"/>
      <c r="E54" s="1036"/>
      <c r="F54" s="4516" t="str">
        <f>RES.K!H54&amp;RIGHT(RES.K!G54,3)&amp;"TOYO-N"</f>
        <v>RMEKOKETOYO-N</v>
      </c>
      <c r="G54" s="6332" t="str">
        <f>RES.DMD!$D$142</f>
        <v>RESOKE</v>
      </c>
      <c r="H54" s="6329" t="str">
        <f t="shared" si="2"/>
        <v>RMEK</v>
      </c>
      <c r="I54" s="6334">
        <v>0.39</v>
      </c>
      <c r="J54" s="6331" t="s">
        <v>39</v>
      </c>
      <c r="K54" s="6401">
        <v>0</v>
      </c>
      <c r="L54" s="6329">
        <f ca="1">K54*SUMIF(RES.DMD!$C$142:$G$142,G54,OFFSET(RES.DMD!$B$212,SUMIF(RES.DMD!$B$214:$B$256,H54,RES.DMD!$J$214:$J$257),1,1,5))</f>
        <v>0</v>
      </c>
      <c r="M54" s="6329">
        <f t="shared" ca="1" si="1"/>
        <v>0</v>
      </c>
      <c r="N54" s="194"/>
      <c r="O54" s="476"/>
      <c r="P54" s="1659"/>
      <c r="Q54" s="194"/>
      <c r="R54" s="194"/>
      <c r="S54" s="194"/>
      <c r="T54" s="194"/>
      <c r="U54" s="1659"/>
    </row>
    <row r="55" spans="2:21" s="3062" customFormat="1" ht="15.75">
      <c r="B55" s="735"/>
      <c r="C55" s="4516" t="s">
        <v>2778</v>
      </c>
      <c r="D55" s="6379"/>
      <c r="E55" s="1036"/>
      <c r="F55" s="6336"/>
      <c r="G55" s="6336"/>
      <c r="H55" s="6329"/>
      <c r="I55" s="6336"/>
      <c r="J55" s="6336"/>
      <c r="K55" s="6336"/>
      <c r="L55" s="6329"/>
      <c r="M55" s="6329">
        <f t="shared" si="1"/>
        <v>0</v>
      </c>
      <c r="N55" s="194"/>
      <c r="O55" s="476"/>
      <c r="P55" s="1659"/>
      <c r="Q55" s="194"/>
      <c r="R55" s="194"/>
      <c r="S55" s="194"/>
      <c r="T55" s="194"/>
      <c r="U55" s="1659"/>
    </row>
    <row r="56" spans="2:21" s="3062" customFormat="1" ht="15.75">
      <c r="B56" s="735" t="s">
        <v>3759</v>
      </c>
      <c r="C56" s="4516" t="s">
        <v>3804</v>
      </c>
      <c r="D56" s="6379"/>
      <c r="E56" s="1036"/>
      <c r="F56" s="4516" t="str">
        <f>RES.K!H56&amp;RIGHT(RES.K!G56,3)&amp;"STOV-E"</f>
        <v>RHEKELCSTOV-E</v>
      </c>
      <c r="G56" s="6332" t="str">
        <f>RES.DMD!$C$142</f>
        <v>RESELC</v>
      </c>
      <c r="H56" s="6329" t="str">
        <f>B56&amp;LEFT($B$3,1)</f>
        <v>RHEK</v>
      </c>
      <c r="I56" s="6334">
        <v>0.65</v>
      </c>
      <c r="J56" s="6331" t="s">
        <v>35</v>
      </c>
      <c r="K56" s="6335">
        <v>1</v>
      </c>
      <c r="L56" s="6329">
        <f ca="1">K56*SUMIF(RES.DMD!$C$142:$G$142,G56,OFFSET(RES.DMD!$B$212,SUMIF(RES.DMD!$B$214:$B$256,H56,RES.DMD!$J$214:$J$257),1,1,5))</f>
        <v>9.3738861047858144</v>
      </c>
      <c r="M56" s="6329">
        <f t="shared" ca="1" si="1"/>
        <v>6.0930259681107799</v>
      </c>
      <c r="N56" s="194"/>
      <c r="O56" s="476"/>
      <c r="P56" s="1659"/>
      <c r="Q56" s="194"/>
      <c r="R56" s="194"/>
      <c r="S56" s="194"/>
      <c r="T56" s="194"/>
      <c r="U56" s="1659"/>
    </row>
    <row r="57" spans="2:21" s="3062" customFormat="1" ht="15.75">
      <c r="B57" s="735" t="s">
        <v>3759</v>
      </c>
      <c r="C57" s="4516" t="s">
        <v>3805</v>
      </c>
      <c r="D57" s="6379"/>
      <c r="E57" s="1036"/>
      <c r="F57" s="4516" t="str">
        <f>RES.K!H57&amp;RIGHT(RES.K!G57,3)&amp;"PRI-E"</f>
        <v>RHEKOKEPRI-E</v>
      </c>
      <c r="G57" s="6332" t="str">
        <f>RES.DMD!$D$142</f>
        <v>RESOKE</v>
      </c>
      <c r="H57" s="6329" t="str">
        <f>B57&amp;LEFT($B$3,1)</f>
        <v>RHEK</v>
      </c>
      <c r="I57" s="6334">
        <v>0.56899999999999995</v>
      </c>
      <c r="J57" s="6331" t="s">
        <v>39</v>
      </c>
      <c r="K57" s="6335">
        <v>1</v>
      </c>
      <c r="L57" s="6329">
        <f ca="1">K57*SUMIF(RES.DMD!$C$142:$G$142,G57,OFFSET(RES.DMD!$B$212,SUMIF(RES.DMD!$B$214:$B$256,H57,RES.DMD!$J$214:$J$257),1,1,5))</f>
        <v>8.4940446550684973E-2</v>
      </c>
      <c r="M57" s="6329">
        <f t="shared" ca="1" si="1"/>
        <v>4.8331114087339748E-2</v>
      </c>
      <c r="N57" s="194"/>
      <c r="O57" s="476"/>
      <c r="P57" s="1659"/>
      <c r="Q57" s="194"/>
      <c r="R57" s="194"/>
      <c r="S57" s="194"/>
      <c r="T57" s="194"/>
      <c r="U57" s="1659"/>
    </row>
    <row r="58" spans="2:21" s="3062" customFormat="1" ht="15.75">
      <c r="B58" s="735" t="s">
        <v>3759</v>
      </c>
      <c r="C58" s="4516" t="s">
        <v>3806</v>
      </c>
      <c r="D58" s="6379"/>
      <c r="E58" s="1036"/>
      <c r="F58" s="4516" t="str">
        <f>RES.K!H58&amp;RIGHT(RES.K!G58,3)&amp;"STOV-E"</f>
        <v>RHEKBIWSTOV-E</v>
      </c>
      <c r="G58" s="6332" t="str">
        <f>RES.DMD!$F$142</f>
        <v>RESBIW</v>
      </c>
      <c r="H58" s="6329" t="str">
        <f>B58&amp;LEFT($B$3,1)</f>
        <v>RHEK</v>
      </c>
      <c r="I58" s="6334">
        <v>0.25</v>
      </c>
      <c r="J58" s="6331" t="s">
        <v>278</v>
      </c>
      <c r="K58" s="6335">
        <v>1</v>
      </c>
      <c r="L58" s="6329">
        <f ca="1">K58*SUMIF(RES.DMD!$C$142:$G$142,G58,OFFSET(RES.DMD!$B$212,SUMIF(RES.DMD!$B$214:$B$256,H58,RES.DMD!$J$214:$J$257),1,1,5))</f>
        <v>0.16945876283125128</v>
      </c>
      <c r="M58" s="6329">
        <f t="shared" ca="1" si="1"/>
        <v>4.2364690707812819E-2</v>
      </c>
      <c r="N58" s="194"/>
      <c r="O58" s="476"/>
      <c r="P58" s="1659"/>
      <c r="Q58" s="194"/>
      <c r="R58" s="194"/>
      <c r="S58" s="194"/>
      <c r="T58" s="194"/>
      <c r="U58" s="1659"/>
    </row>
    <row r="59" spans="2:21" s="3062" customFormat="1" ht="15.75">
      <c r="B59" s="735" t="s">
        <v>3759</v>
      </c>
      <c r="C59" s="4516" t="s">
        <v>3807</v>
      </c>
      <c r="D59" s="6379"/>
      <c r="E59" s="1036"/>
      <c r="F59" s="4516" t="str">
        <f>RES.K!H59&amp;RIGHT(RES.K!G59,3)&amp;"STOV-E"</f>
        <v>RHEKOLPSTOV-E</v>
      </c>
      <c r="G59" s="6332" t="str">
        <f>RES.DMD!$G$142</f>
        <v>RESOLP</v>
      </c>
      <c r="H59" s="6329" t="str">
        <f>B59&amp;LEFT($B$3,1)</f>
        <v>RHEK</v>
      </c>
      <c r="I59" s="6334">
        <v>0.56999999999999995</v>
      </c>
      <c r="J59" s="6331" t="s">
        <v>40</v>
      </c>
      <c r="K59" s="6335">
        <v>1</v>
      </c>
      <c r="L59" s="6329">
        <f ca="1">K59*SUMIF(RES.DMD!$C$142:$G$142,G59,OFFSET(RES.DMD!$B$212,SUMIF(RES.DMD!$B$214:$B$256,H59,RES.DMD!$J$214:$J$257),1,1,5))</f>
        <v>0.28236044269030403</v>
      </c>
      <c r="M59" s="6329">
        <f t="shared" ca="1" si="1"/>
        <v>0.16094545233347329</v>
      </c>
      <c r="N59" s="194"/>
      <c r="O59" s="476"/>
      <c r="P59" s="1659"/>
      <c r="Q59" s="194"/>
      <c r="R59" s="194"/>
      <c r="S59" s="194"/>
      <c r="T59" s="194"/>
      <c r="U59" s="1659"/>
    </row>
    <row r="60" spans="2:21" s="3062" customFormat="1" ht="15.75">
      <c r="B60" s="735"/>
      <c r="C60" s="4516" t="s">
        <v>2785</v>
      </c>
      <c r="D60" s="6379"/>
      <c r="E60" s="1036"/>
      <c r="F60" s="6336"/>
      <c r="G60" s="6336"/>
      <c r="H60" s="6329"/>
      <c r="I60" s="6336"/>
      <c r="J60" s="6336"/>
      <c r="K60" s="6336"/>
      <c r="L60" s="6329"/>
      <c r="M60" s="6329">
        <f t="shared" si="1"/>
        <v>0</v>
      </c>
      <c r="N60" s="194"/>
      <c r="O60" s="476"/>
      <c r="P60" s="1659"/>
      <c r="Q60" s="194"/>
      <c r="R60" s="194"/>
      <c r="S60" s="194"/>
      <c r="T60" s="194"/>
      <c r="U60" s="1659"/>
    </row>
    <row r="61" spans="2:21" s="3062" customFormat="1" ht="15.75">
      <c r="B61" s="735" t="s">
        <v>3760</v>
      </c>
      <c r="C61" s="4516" t="s">
        <v>3808</v>
      </c>
      <c r="D61" s="6379"/>
      <c r="E61" s="1036"/>
      <c r="F61" s="4516" t="str">
        <f>RES.K!H61&amp;RIGHT(RES.K!G61,3)&amp;"WI-E"</f>
        <v>RLNKOKEWI-E</v>
      </c>
      <c r="G61" s="6332" t="str">
        <f>RES.DMD!$D$142</f>
        <v>RESOKE</v>
      </c>
      <c r="H61" s="6329" t="str">
        <f t="shared" ref="H61:H68" si="3">B61&amp;LEFT($B$3,1)</f>
        <v>RLNK</v>
      </c>
      <c r="I61" s="6334">
        <v>0.44</v>
      </c>
      <c r="J61" s="6331" t="s">
        <v>39</v>
      </c>
      <c r="K61" s="6335">
        <v>1</v>
      </c>
      <c r="L61" s="6329">
        <f ca="1">K61*SUMIF(RES.DMD!$C$142:$G$142,G61,OFFSET(RES.DMD!$B$212,SUMIF(RES.DMD!$B$214:$B$256,H61,RES.DMD!$J$214:$J$257),1,1,5))</f>
        <v>3.7223079078700954</v>
      </c>
      <c r="M61" s="6329">
        <f t="shared" ca="1" si="1"/>
        <v>1.6378154794628419</v>
      </c>
      <c r="N61" s="194"/>
      <c r="O61" s="476"/>
      <c r="P61" s="1659"/>
      <c r="Q61" s="194"/>
      <c r="R61" s="194"/>
      <c r="S61" s="194"/>
      <c r="T61" s="194"/>
      <c r="U61" s="1659"/>
    </row>
    <row r="62" spans="2:21" s="3062" customFormat="1" ht="15.75">
      <c r="B62" s="735" t="s">
        <v>3760</v>
      </c>
      <c r="C62" s="4516" t="s">
        <v>3809</v>
      </c>
      <c r="D62" s="6379"/>
      <c r="E62" s="1036"/>
      <c r="F62" s="4516" t="str">
        <f>RES.K!H62&amp;RIGHT(RES.K!G62,3)&amp;"NEW-WI"</f>
        <v>RLNKOKENEW-WI</v>
      </c>
      <c r="G62" s="6332" t="str">
        <f>RES.DMD!$D$142</f>
        <v>RESOKE</v>
      </c>
      <c r="H62" s="6329" t="str">
        <f t="shared" si="3"/>
        <v>RLNK</v>
      </c>
      <c r="I62" s="6334">
        <v>0.42</v>
      </c>
      <c r="J62" s="6331" t="s">
        <v>39</v>
      </c>
      <c r="K62" s="6335">
        <v>0</v>
      </c>
      <c r="L62" s="6329">
        <f ca="1">K62*SUMIF(RES.DMD!$C$142:$G$142,G62,OFFSET(RES.DMD!$B$212,SUMIF(RES.DMD!$B$214:$B$256,H62,RES.DMD!$J$214:$J$257),1,1,5))</f>
        <v>0</v>
      </c>
      <c r="M62" s="6329">
        <f t="shared" ca="1" si="1"/>
        <v>0</v>
      </c>
      <c r="N62" s="194"/>
      <c r="O62" s="476"/>
      <c r="P62" s="1659"/>
      <c r="Q62" s="194"/>
      <c r="R62" s="194"/>
      <c r="S62" s="194"/>
      <c r="T62" s="194"/>
      <c r="U62" s="1659"/>
    </row>
    <row r="63" spans="2:21" s="3062" customFormat="1" ht="15.75">
      <c r="B63" s="735" t="s">
        <v>3760</v>
      </c>
      <c r="C63" s="4516" t="s">
        <v>3810</v>
      </c>
      <c r="D63" s="6379"/>
      <c r="E63" s="1036"/>
      <c r="F63" s="4516" t="str">
        <f>RES.K!H63&amp;RIGHT(RES.K!G63,3)&amp;"TOYO-N"</f>
        <v>RLNKOKETOYO-N</v>
      </c>
      <c r="G63" s="6332" t="str">
        <f>RES.DMD!$D$142</f>
        <v>RESOKE</v>
      </c>
      <c r="H63" s="6329" t="str">
        <f t="shared" si="3"/>
        <v>RLNK</v>
      </c>
      <c r="I63" s="6334">
        <v>0.39</v>
      </c>
      <c r="J63" s="6331" t="s">
        <v>39</v>
      </c>
      <c r="K63" s="6335">
        <v>0</v>
      </c>
      <c r="L63" s="6329">
        <f ca="1">K63*SUMIF(RES.DMD!$C$142:$G$142,G63,OFFSET(RES.DMD!$B$212,SUMIF(RES.DMD!$B$214:$B$256,H63,RES.DMD!$J$214:$J$257),1,1,5))</f>
        <v>0</v>
      </c>
      <c r="M63" s="6329">
        <f t="shared" ca="1" si="1"/>
        <v>0</v>
      </c>
      <c r="N63" s="194"/>
      <c r="O63" s="476"/>
      <c r="P63" s="1659"/>
      <c r="Q63" s="194"/>
      <c r="R63" s="194"/>
      <c r="S63" s="194"/>
      <c r="T63" s="194"/>
      <c r="U63" s="1659"/>
    </row>
    <row r="64" spans="2:21" s="3062" customFormat="1" ht="15.75">
      <c r="B64" s="735" t="s">
        <v>3760</v>
      </c>
      <c r="C64" s="4516" t="s">
        <v>3811</v>
      </c>
      <c r="D64" s="6379"/>
      <c r="E64" s="1036"/>
      <c r="F64" s="4516" t="str">
        <f>RES.K!H64&amp;RIGHT(RES.K!G64,3)&amp;"MBA-E"</f>
        <v>RLNKCOAMBA-E</v>
      </c>
      <c r="G64" s="6332" t="str">
        <f>RES.DMD!$E$142</f>
        <v>RESCOA</v>
      </c>
      <c r="H64" s="6329" t="str">
        <f t="shared" si="3"/>
        <v>RLNK</v>
      </c>
      <c r="I64" s="6334">
        <v>0.08</v>
      </c>
      <c r="J64" s="6331" t="s">
        <v>37</v>
      </c>
      <c r="K64" s="6335">
        <v>1</v>
      </c>
      <c r="L64" s="6329">
        <f ca="1">K64*SUMIF(RES.DMD!$C$142:$G$142,G64,OFFSET(RES.DMD!$B$212,SUMIF(RES.DMD!$B$214:$B$256,H64,RES.DMD!$J$214:$J$257),1,1,5))</f>
        <v>3.1372470070917662</v>
      </c>
      <c r="M64" s="6329">
        <f t="shared" ca="1" si="1"/>
        <v>0.25097976056734128</v>
      </c>
      <c r="N64" s="194"/>
      <c r="O64" s="476"/>
      <c r="P64" s="1659"/>
      <c r="Q64" s="194"/>
      <c r="R64" s="194"/>
      <c r="S64" s="194"/>
      <c r="T64" s="194"/>
      <c r="U64" s="1659"/>
    </row>
    <row r="65" spans="2:45" s="3062" customFormat="1" ht="15.75">
      <c r="B65" s="735" t="s">
        <v>3760</v>
      </c>
      <c r="C65" s="4516" t="s">
        <v>3812</v>
      </c>
      <c r="D65" s="6379"/>
      <c r="E65" s="1036"/>
      <c r="F65" s="4516" t="str">
        <f>RES.K!H65&amp;RIGHT(RES.K!G65,3)&amp;"OPEN-E"</f>
        <v>RLNKBIWOPEN-E</v>
      </c>
      <c r="G65" s="6332" t="str">
        <f>RES.DMD!$F$142</f>
        <v>RESBIW</v>
      </c>
      <c r="H65" s="6329" t="str">
        <f t="shared" si="3"/>
        <v>RLNK</v>
      </c>
      <c r="I65" s="6334">
        <v>0.08</v>
      </c>
      <c r="J65" s="6331" t="s">
        <v>278</v>
      </c>
      <c r="K65" s="6335">
        <v>1</v>
      </c>
      <c r="L65" s="6329">
        <f ca="1">K65*SUMIF(RES.DMD!$C$142:$G$142,G65,OFFSET(RES.DMD!$B$212,SUMIF(RES.DMD!$B$214:$B$256,H65,RES.DMD!$J$214:$J$257),1,1,5))</f>
        <v>37.691965636990957</v>
      </c>
      <c r="M65" s="6329">
        <f t="shared" ca="1" si="1"/>
        <v>3.0153572509592768</v>
      </c>
      <c r="N65" s="194"/>
      <c r="O65" s="476"/>
      <c r="P65" s="1659"/>
      <c r="Q65" s="194"/>
      <c r="R65" s="194"/>
      <c r="S65" s="194"/>
      <c r="T65" s="194"/>
      <c r="U65" s="1659"/>
    </row>
    <row r="66" spans="2:45" s="3062" customFormat="1" ht="15.75">
      <c r="B66" s="735" t="s">
        <v>3760</v>
      </c>
      <c r="C66" s="4516" t="s">
        <v>3813</v>
      </c>
      <c r="D66" s="6379"/>
      <c r="E66" s="1036"/>
      <c r="F66" s="4516" t="str">
        <f>RES.K!H66&amp;RIGHT(RES.K!G66,3)&amp;"RING-E"</f>
        <v>RLNKOLPRING-E</v>
      </c>
      <c r="G66" s="6332" t="str">
        <f>RES.DMD!$G$142</f>
        <v>RESOLP</v>
      </c>
      <c r="H66" s="6329" t="str">
        <f t="shared" si="3"/>
        <v>RLNK</v>
      </c>
      <c r="I66" s="6334">
        <v>0.60599999999999998</v>
      </c>
      <c r="J66" s="6331" t="s">
        <v>40</v>
      </c>
      <c r="K66" s="6335">
        <v>1</v>
      </c>
      <c r="L66" s="6329">
        <f ca="1">K66*SUMIF(RES.DMD!$C$142:$G$142,G66,OFFSET(RES.DMD!$B$212,SUMIF(RES.DMD!$B$214:$B$256,H66,RES.DMD!$J$214:$J$257),1,1,5))</f>
        <v>0.20934828991235191</v>
      </c>
      <c r="M66" s="6329">
        <f t="shared" ca="1" si="1"/>
        <v>0.12686506368688524</v>
      </c>
      <c r="N66" s="194"/>
      <c r="O66" s="476"/>
      <c r="P66" s="1659"/>
      <c r="Q66" s="194"/>
      <c r="R66" s="194"/>
      <c r="S66" s="194"/>
      <c r="T66" s="194"/>
      <c r="U66" s="1659"/>
    </row>
    <row r="67" spans="2:45" s="3062" customFormat="1" ht="15.75">
      <c r="B67" s="735" t="s">
        <v>3760</v>
      </c>
      <c r="C67" s="4516" t="s">
        <v>3814</v>
      </c>
      <c r="D67" s="6379"/>
      <c r="E67" s="1036"/>
      <c r="F67" s="4516" t="str">
        <f>RES.K!H67&amp;RIGHT(RES.K!G67,3)&amp;"BNM-N"</f>
        <v>RLNKCOABNM-N</v>
      </c>
      <c r="G67" s="6332" t="str">
        <f>RES.DMD!$E$142</f>
        <v>RESCOA</v>
      </c>
      <c r="H67" s="6329" t="str">
        <f t="shared" si="3"/>
        <v>RLNK</v>
      </c>
      <c r="I67" s="6334">
        <v>0.60599999999999998</v>
      </c>
      <c r="J67" s="6331" t="s">
        <v>37</v>
      </c>
      <c r="K67" s="6335">
        <v>1</v>
      </c>
      <c r="L67" s="6329">
        <f ca="1">K67*SUMIF(RES.DMD!$C$142:$G$142,G67,OFFSET(RES.DMD!$B$212,SUMIF(RES.DMD!$B$214:$B$256,H67,RES.DMD!$J$214:$J$257),1,1,5))</f>
        <v>3.1372470070917662</v>
      </c>
      <c r="M67" s="6329">
        <f t="shared" ca="1" si="1"/>
        <v>1.9011716862976102</v>
      </c>
      <c r="N67" s="194"/>
      <c r="O67" s="476"/>
      <c r="P67" s="1659"/>
      <c r="Q67" s="194"/>
      <c r="R67" s="194"/>
      <c r="S67" s="194"/>
      <c r="T67" s="194"/>
      <c r="U67" s="1659"/>
    </row>
    <row r="68" spans="2:45" s="3062" customFormat="1" ht="15.75">
      <c r="B68" s="735" t="s">
        <v>3760</v>
      </c>
      <c r="C68" s="4516" t="s">
        <v>3815</v>
      </c>
      <c r="D68" s="6379"/>
      <c r="E68" s="1036"/>
      <c r="F68" s="4516" t="str">
        <f>RES.K!H68&amp;RIGHT(RES.K!G68,3)&amp;"MBA-N"</f>
        <v>RLNKBIWMBA-N</v>
      </c>
      <c r="G68" s="6332" t="str">
        <f>RES.DMD!$F$142</f>
        <v>RESBIW</v>
      </c>
      <c r="H68" s="6329" t="str">
        <f t="shared" si="3"/>
        <v>RLNK</v>
      </c>
      <c r="I68" s="6334">
        <v>0.60599999999999998</v>
      </c>
      <c r="J68" s="6331" t="s">
        <v>278</v>
      </c>
      <c r="K68" s="6335">
        <v>1</v>
      </c>
      <c r="L68" s="6329">
        <f ca="1">K68*SUMIF(RES.DMD!$C$142:$G$142,G68,OFFSET(RES.DMD!$B$212,SUMIF(RES.DMD!$B$214:$B$256,H68,RES.DMD!$J$214:$J$257),1,1,5))</f>
        <v>37.691965636990957</v>
      </c>
      <c r="M68" s="6329">
        <f t="shared" ca="1" si="1"/>
        <v>22.841331176016521</v>
      </c>
      <c r="N68" s="194"/>
      <c r="O68" s="476"/>
      <c r="P68" s="1659"/>
      <c r="Q68" s="194"/>
      <c r="R68" s="194"/>
      <c r="S68" s="194"/>
      <c r="T68" s="194"/>
      <c r="U68" s="1659"/>
    </row>
    <row r="69" spans="2:45" s="3062" customFormat="1" ht="15.75">
      <c r="B69" s="735"/>
      <c r="C69" s="4516" t="s">
        <v>2792</v>
      </c>
      <c r="D69" s="6379"/>
      <c r="E69" s="1036"/>
      <c r="F69" s="6336"/>
      <c r="G69" s="6336"/>
      <c r="H69" s="6329"/>
      <c r="I69" s="6336"/>
      <c r="J69" s="6336"/>
      <c r="K69" s="6336"/>
      <c r="L69" s="6329"/>
      <c r="M69" s="6329">
        <f t="shared" si="1"/>
        <v>0</v>
      </c>
      <c r="N69" s="194"/>
      <c r="O69" s="476"/>
      <c r="P69" s="1659"/>
      <c r="Q69" s="194"/>
      <c r="R69" s="194"/>
      <c r="S69" s="194"/>
      <c r="T69" s="194"/>
      <c r="U69" s="1659"/>
    </row>
    <row r="70" spans="2:45" s="3062" customFormat="1" ht="15.75">
      <c r="B70" s="735" t="s">
        <v>3761</v>
      </c>
      <c r="C70" s="4516" t="s">
        <v>3816</v>
      </c>
      <c r="D70" s="6379"/>
      <c r="E70" s="1036"/>
      <c r="F70" s="4516" t="str">
        <f>H70&amp;RIGHT(RES.K!G70,3)&amp;"PRI-E"</f>
        <v>RMNKOKEPRI-E</v>
      </c>
      <c r="G70" s="6332" t="str">
        <f>RES.DMD!$D$142</f>
        <v>RESOKE</v>
      </c>
      <c r="H70" s="6329" t="str">
        <f>B70&amp;LEFT($B$3,1)</f>
        <v>RMNK</v>
      </c>
      <c r="I70" s="6334">
        <v>0.56899999999999995</v>
      </c>
      <c r="J70" s="6331" t="s">
        <v>39</v>
      </c>
      <c r="K70" s="6335">
        <v>1</v>
      </c>
      <c r="L70" s="6329">
        <f ca="1">K70*SUMIF(RES.DMD!$C$142:$G$142,G70,OFFSET(RES.DMD!$B$212,SUMIF(RES.DMD!$B$214:$B$256,H70,RES.DMD!$J$214:$J$257),1,1,5))</f>
        <v>2.1379446283162737</v>
      </c>
      <c r="M70" s="6329">
        <f t="shared" ca="1" si="1"/>
        <v>1.2164904935119596</v>
      </c>
      <c r="N70" s="194"/>
      <c r="O70" s="476"/>
      <c r="P70" s="1659"/>
      <c r="Q70" s="194"/>
      <c r="R70" s="194"/>
      <c r="S70" s="194"/>
      <c r="T70" s="194"/>
      <c r="U70" s="1659"/>
    </row>
    <row r="71" spans="2:45" s="3062" customFormat="1" ht="15.75">
      <c r="B71" s="735" t="s">
        <v>3761</v>
      </c>
      <c r="C71" s="4516" t="s">
        <v>3817</v>
      </c>
      <c r="D71" s="6379"/>
      <c r="E71" s="1036"/>
      <c r="F71" s="4516" t="str">
        <f>H71&amp;RIGHT(RES.K!G71,3)&amp;"STOV-E"</f>
        <v>RMNKCOASTOV-E</v>
      </c>
      <c r="G71" s="6332" t="str">
        <f>RES.DMD!$E$142</f>
        <v>RESCOA</v>
      </c>
      <c r="H71" s="6329" t="str">
        <f>B71&amp;LEFT($B$3,1)</f>
        <v>RMNK</v>
      </c>
      <c r="I71" s="6334">
        <v>0.25</v>
      </c>
      <c r="J71" s="6331" t="s">
        <v>37</v>
      </c>
      <c r="K71" s="6335">
        <v>1</v>
      </c>
      <c r="L71" s="6329">
        <f ca="1">K71*SUMIF(RES.DMD!$C$142:$G$142,G71,OFFSET(RES.DMD!$B$212,SUMIF(RES.DMD!$B$214:$B$256,H71,RES.DMD!$J$214:$J$257),1,1,5))</f>
        <v>2.3623985369094993</v>
      </c>
      <c r="M71" s="6329">
        <f t="shared" ca="1" si="1"/>
        <v>0.59059963422737483</v>
      </c>
      <c r="N71" s="194"/>
      <c r="O71" s="476"/>
      <c r="P71" s="1659"/>
      <c r="Q71" s="194"/>
      <c r="R71" s="194"/>
      <c r="S71" s="194"/>
      <c r="T71" s="194"/>
      <c r="U71" s="1659"/>
    </row>
    <row r="72" spans="2:45" s="3062" customFormat="1" ht="15.75">
      <c r="B72" s="735" t="s">
        <v>3761</v>
      </c>
      <c r="C72" s="4516" t="s">
        <v>3818</v>
      </c>
      <c r="D72" s="6379"/>
      <c r="E72" s="1036"/>
      <c r="F72" s="4516" t="str">
        <f>H72&amp;RIGHT(RES.K!G72,3)&amp;"STOV-E"</f>
        <v>RMNKBIWSTOV-E</v>
      </c>
      <c r="G72" s="6332" t="str">
        <f>RES.DMD!$F$142</f>
        <v>RESBIW</v>
      </c>
      <c r="H72" s="6329" t="str">
        <f>B72&amp;LEFT($B$3,1)</f>
        <v>RMNK</v>
      </c>
      <c r="I72" s="6334">
        <v>0.25</v>
      </c>
      <c r="J72" s="6331" t="s">
        <v>278</v>
      </c>
      <c r="K72" s="6335">
        <v>1</v>
      </c>
      <c r="L72" s="6329">
        <f ca="1">K72*SUMIF(RES.DMD!$C$142:$G$142,G72,OFFSET(RES.DMD!$B$212,SUMIF(RES.DMD!$B$214:$B$256,H72,RES.DMD!$J$214:$J$257),1,1,5))</f>
        <v>15.351372590159245</v>
      </c>
      <c r="M72" s="6329">
        <f t="shared" ca="1" si="1"/>
        <v>3.8378431475398114</v>
      </c>
      <c r="N72" s="194"/>
      <c r="O72" s="476"/>
      <c r="P72" s="1659"/>
      <c r="Q72" s="194"/>
      <c r="R72" s="194"/>
      <c r="S72" s="194"/>
      <c r="T72" s="194"/>
      <c r="U72" s="1659"/>
    </row>
    <row r="73" spans="2:45" s="3062" customFormat="1" ht="15.75">
      <c r="B73" s="735" t="s">
        <v>3761</v>
      </c>
      <c r="C73" s="4516" t="s">
        <v>3819</v>
      </c>
      <c r="D73" s="6379"/>
      <c r="E73" s="1036"/>
      <c r="F73" s="4516" t="str">
        <f>H73&amp;RIGHT(RES.K!G73,3)&amp;"STOV-E"</f>
        <v>RMNKOLPSTOV-E</v>
      </c>
      <c r="G73" s="6332" t="str">
        <f>RES.DMD!$G$142</f>
        <v>RESOLP</v>
      </c>
      <c r="H73" s="6329" t="str">
        <f>B73&amp;LEFT($B$3,1)</f>
        <v>RMNK</v>
      </c>
      <c r="I73" s="6334">
        <v>0.56999999999999995</v>
      </c>
      <c r="J73" s="6331" t="s">
        <v>40</v>
      </c>
      <c r="K73" s="6335">
        <v>1</v>
      </c>
      <c r="L73" s="6329">
        <f ca="1">K73*SUMIF(RES.DMD!$C$142:$G$142,G73,OFFSET(RES.DMD!$B$212,SUMIF(RES.DMD!$B$214:$B$256,H73,RES.DMD!$J$214:$J$257),1,1,5))</f>
        <v>0.14715011112049634</v>
      </c>
      <c r="M73" s="6329">
        <f t="shared" ca="1" si="1"/>
        <v>8.3875563338682901E-2</v>
      </c>
      <c r="N73" s="194"/>
      <c r="O73" s="476"/>
      <c r="P73" s="1659"/>
      <c r="Q73" s="194"/>
      <c r="R73" s="194"/>
      <c r="S73" s="194"/>
      <c r="T73" s="194"/>
      <c r="U73" s="1659"/>
    </row>
    <row r="74" spans="2:45" s="3062" customFormat="1" ht="15.75">
      <c r="B74" s="735"/>
      <c r="C74" s="1194"/>
      <c r="D74" s="6379"/>
      <c r="E74" s="1036"/>
      <c r="F74" s="6336"/>
      <c r="G74" s="6336"/>
      <c r="H74" s="6329"/>
      <c r="I74" s="6336"/>
      <c r="J74" s="6336"/>
      <c r="K74" s="6336"/>
      <c r="L74" s="6329"/>
      <c r="M74" s="6329"/>
      <c r="N74" s="194"/>
      <c r="O74" s="476"/>
      <c r="P74" s="1659"/>
      <c r="Q74" s="194"/>
      <c r="R74" s="194"/>
      <c r="S74" s="194"/>
      <c r="T74" s="194"/>
      <c r="U74" s="1659"/>
    </row>
    <row r="75" spans="2:45" s="3062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9"/>
      <c r="Q75" s="194"/>
      <c r="R75" s="194"/>
      <c r="S75" s="194"/>
      <c r="T75" s="194"/>
      <c r="U75" s="1659"/>
    </row>
    <row r="76" spans="2:45" s="3062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9"/>
      <c r="Q76" s="194"/>
      <c r="R76" s="194"/>
      <c r="S76" s="194"/>
      <c r="T76" s="194"/>
      <c r="U76" s="1659"/>
    </row>
    <row r="77" spans="2:45" s="3062" customFormat="1" ht="15.75">
      <c r="B77" s="735"/>
      <c r="C77" s="431"/>
      <c r="D77" s="456"/>
      <c r="E77" s="292"/>
      <c r="F77" s="1050">
        <v>2006</v>
      </c>
      <c r="G77" s="1051">
        <v>2010</v>
      </c>
      <c r="H77" s="1536">
        <v>2015</v>
      </c>
      <c r="I77" s="1536">
        <v>2020</v>
      </c>
      <c r="J77" s="1536">
        <v>2025</v>
      </c>
      <c r="K77" s="1536">
        <v>2030</v>
      </c>
      <c r="L77" s="1536">
        <v>2035</v>
      </c>
      <c r="M77" s="1536">
        <v>2040</v>
      </c>
      <c r="N77" s="1536">
        <v>2045</v>
      </c>
      <c r="O77" s="1536">
        <v>2050</v>
      </c>
      <c r="P77" s="1542">
        <v>2006</v>
      </c>
      <c r="Q77" s="1536">
        <v>2010</v>
      </c>
      <c r="R77" s="1536">
        <v>2015</v>
      </c>
      <c r="S77" s="1536">
        <v>2020</v>
      </c>
      <c r="T77" s="1536">
        <v>2025</v>
      </c>
      <c r="U77" s="1536">
        <v>2030</v>
      </c>
      <c r="V77" s="1536">
        <v>2035</v>
      </c>
      <c r="W77" s="1536">
        <v>2040</v>
      </c>
      <c r="X77" s="1536">
        <v>2045</v>
      </c>
      <c r="Y77" s="1543">
        <v>2050</v>
      </c>
      <c r="Z77" s="1542">
        <v>2006</v>
      </c>
      <c r="AA77" s="1536">
        <v>2010</v>
      </c>
      <c r="AB77" s="1536">
        <v>2015</v>
      </c>
      <c r="AC77" s="1536">
        <v>2020</v>
      </c>
      <c r="AD77" s="1536">
        <v>2025</v>
      </c>
      <c r="AE77" s="1536">
        <v>2030</v>
      </c>
      <c r="AF77" s="1536">
        <v>2035</v>
      </c>
      <c r="AG77" s="1536">
        <v>2040</v>
      </c>
      <c r="AH77" s="1536">
        <v>2045</v>
      </c>
      <c r="AI77" s="1543">
        <v>2050</v>
      </c>
      <c r="AJ77" s="1542">
        <v>2006</v>
      </c>
      <c r="AK77" s="1536">
        <v>2010</v>
      </c>
      <c r="AL77" s="1536">
        <v>2015</v>
      </c>
      <c r="AM77" s="1536">
        <v>2020</v>
      </c>
      <c r="AN77" s="1536">
        <v>2025</v>
      </c>
      <c r="AO77" s="1536">
        <v>2030</v>
      </c>
      <c r="AP77" s="1536">
        <v>2035</v>
      </c>
      <c r="AQ77" s="1536">
        <v>2040</v>
      </c>
      <c r="AR77" s="1536">
        <v>2045</v>
      </c>
      <c r="AS77" s="1536">
        <v>2050</v>
      </c>
    </row>
    <row r="78" spans="2:45" s="3062" customFormat="1" ht="15.75">
      <c r="B78" s="735"/>
      <c r="C78" s="431"/>
      <c r="D78" s="456"/>
      <c r="E78" s="292"/>
      <c r="F78" s="1598">
        <v>1</v>
      </c>
      <c r="G78" s="1598">
        <v>1</v>
      </c>
      <c r="H78" s="1598">
        <v>1</v>
      </c>
      <c r="I78" s="1598">
        <v>1</v>
      </c>
      <c r="J78" s="1598">
        <v>1</v>
      </c>
      <c r="K78" s="1598">
        <v>1</v>
      </c>
      <c r="L78" s="1598">
        <v>1</v>
      </c>
      <c r="M78" s="1598">
        <v>1</v>
      </c>
      <c r="N78" s="1598">
        <v>1</v>
      </c>
      <c r="O78" s="1598">
        <v>1</v>
      </c>
      <c r="P78" s="1598">
        <v>2</v>
      </c>
      <c r="Q78" s="1598">
        <v>2</v>
      </c>
      <c r="R78" s="1598">
        <v>2</v>
      </c>
      <c r="S78" s="1598">
        <v>2</v>
      </c>
      <c r="T78" s="1598">
        <v>2</v>
      </c>
      <c r="U78" s="1598">
        <v>2</v>
      </c>
      <c r="V78" s="1598">
        <v>2</v>
      </c>
      <c r="W78" s="1598">
        <v>2</v>
      </c>
      <c r="X78" s="1598">
        <v>2</v>
      </c>
      <c r="Y78" s="1598">
        <v>2</v>
      </c>
      <c r="Z78" s="1597">
        <v>3</v>
      </c>
      <c r="AA78" s="1597">
        <v>3</v>
      </c>
      <c r="AB78" s="1597">
        <v>3</v>
      </c>
      <c r="AC78" s="1597">
        <v>3</v>
      </c>
      <c r="AD78" s="1597">
        <v>3</v>
      </c>
      <c r="AE78" s="1597">
        <v>3</v>
      </c>
      <c r="AF78" s="1597">
        <v>3</v>
      </c>
      <c r="AG78" s="1597">
        <v>3</v>
      </c>
      <c r="AH78" s="1597">
        <v>3</v>
      </c>
      <c r="AI78" s="1597">
        <v>3</v>
      </c>
      <c r="AJ78" s="1597">
        <v>4</v>
      </c>
      <c r="AK78" s="1597">
        <v>4</v>
      </c>
      <c r="AL78" s="1597">
        <v>4</v>
      </c>
      <c r="AM78" s="1597">
        <v>4</v>
      </c>
      <c r="AN78" s="1597">
        <v>4</v>
      </c>
      <c r="AO78" s="1597">
        <v>4</v>
      </c>
      <c r="AP78" s="1597">
        <v>4</v>
      </c>
      <c r="AQ78" s="1597">
        <v>4</v>
      </c>
      <c r="AR78" s="1597">
        <v>4</v>
      </c>
      <c r="AS78" s="1597">
        <v>4</v>
      </c>
    </row>
    <row r="79" spans="2:45" s="3062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9"/>
      <c r="Q79" s="194"/>
      <c r="R79" s="194"/>
      <c r="S79" s="194"/>
      <c r="T79" s="194"/>
      <c r="U79" s="1659"/>
    </row>
    <row r="80" spans="2:45" s="3062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54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6">
        <f ca="1">F80</f>
        <v>0.70528177398223146</v>
      </c>
      <c r="Q80" s="3656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5">
        <v>0.6</v>
      </c>
      <c r="Z80" s="3657">
        <f ca="1">P80</f>
        <v>0.70528177398223146</v>
      </c>
      <c r="AA80" s="3657">
        <f ca="1">Q80</f>
        <v>0.70528177398223146</v>
      </c>
      <c r="AB80" s="3660">
        <f t="shared" ref="AB80:AF89" ca="1" si="6">AA80+($AG80-$AA80)/6</f>
        <v>0.68773481165185957</v>
      </c>
      <c r="AC80" s="3660">
        <f t="shared" ca="1" si="6"/>
        <v>0.67018784932148767</v>
      </c>
      <c r="AD80" s="3660">
        <f t="shared" ca="1" si="6"/>
        <v>0.65264088699111578</v>
      </c>
      <c r="AE80" s="3660">
        <f t="shared" ca="1" si="6"/>
        <v>0.63509392466074388</v>
      </c>
      <c r="AF80" s="3660">
        <f t="shared" ca="1" si="6"/>
        <v>0.61754696233037198</v>
      </c>
      <c r="AG80" s="2335">
        <v>0.6</v>
      </c>
      <c r="AH80" s="2780">
        <f t="shared" ref="AH80:AI99" si="7">AG80</f>
        <v>0.6</v>
      </c>
      <c r="AI80" s="2780">
        <f t="shared" si="7"/>
        <v>0.6</v>
      </c>
      <c r="AJ80" s="3657">
        <f ca="1">Z80</f>
        <v>0.70528177398223146</v>
      </c>
      <c r="AK80" s="3657">
        <f ca="1">AA80</f>
        <v>0.70528177398223146</v>
      </c>
      <c r="AL80" s="3660">
        <f t="shared" ref="AL80:AN99" ca="1" si="8">AK80+($AO80-$AK80)/4</f>
        <v>0.67896133048667362</v>
      </c>
      <c r="AM80" s="3660">
        <f t="shared" ca="1" si="8"/>
        <v>0.65264088699111578</v>
      </c>
      <c r="AN80" s="3660">
        <f t="shared" ca="1" si="8"/>
        <v>0.62632044349555793</v>
      </c>
      <c r="AO80" s="2335">
        <v>0.6</v>
      </c>
      <c r="AP80" s="2780">
        <f t="shared" ref="AP80:AS99" si="9">AO80</f>
        <v>0.6</v>
      </c>
      <c r="AQ80" s="2780">
        <f t="shared" si="9"/>
        <v>0.6</v>
      </c>
      <c r="AR80" s="2780">
        <f t="shared" si="9"/>
        <v>0.6</v>
      </c>
      <c r="AS80" s="2780">
        <f t="shared" si="9"/>
        <v>0.6</v>
      </c>
    </row>
    <row r="81" spans="2:45" s="3062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54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6">
        <f t="shared" ref="P81:P112" ca="1" si="14">F81</f>
        <v>8.2167940433520645E-2</v>
      </c>
      <c r="Q81" s="3656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5">
        <v>0</v>
      </c>
      <c r="Z81" s="3657">
        <f t="shared" ref="Z81:Z112" ca="1" si="17">P81</f>
        <v>8.2167940433520645E-2</v>
      </c>
      <c r="AA81" s="3657">
        <f t="shared" ref="AA81:AA112" ca="1" si="18">Q81</f>
        <v>8.2167940433520645E-2</v>
      </c>
      <c r="AB81" s="3660">
        <f t="shared" ca="1" si="6"/>
        <v>6.847328369460054E-2</v>
      </c>
      <c r="AC81" s="3660">
        <f t="shared" ca="1" si="6"/>
        <v>5.4778626955680434E-2</v>
      </c>
      <c r="AD81" s="3660">
        <f t="shared" ca="1" si="6"/>
        <v>4.1083970216760329E-2</v>
      </c>
      <c r="AE81" s="3660">
        <f t="shared" ca="1" si="6"/>
        <v>2.7389313477840224E-2</v>
      </c>
      <c r="AF81" s="3660">
        <f t="shared" ca="1" si="6"/>
        <v>1.3694656738920117E-2</v>
      </c>
      <c r="AG81" s="2335">
        <v>0</v>
      </c>
      <c r="AH81" s="2780">
        <f t="shared" si="7"/>
        <v>0</v>
      </c>
      <c r="AI81" s="2780">
        <f t="shared" si="7"/>
        <v>0</v>
      </c>
      <c r="AJ81" s="3657">
        <f t="shared" ref="AJ81:AJ112" ca="1" si="19">Z81</f>
        <v>8.2167940433520645E-2</v>
      </c>
      <c r="AK81" s="3657">
        <f t="shared" ref="AK81:AK112" ca="1" si="20">AA81</f>
        <v>8.2167940433520645E-2</v>
      </c>
      <c r="AL81" s="3660">
        <f t="shared" ca="1" si="8"/>
        <v>6.162595532514048E-2</v>
      </c>
      <c r="AM81" s="3660">
        <f t="shared" ca="1" si="8"/>
        <v>4.1083970216760315E-2</v>
      </c>
      <c r="AN81" s="3660">
        <f t="shared" ca="1" si="8"/>
        <v>2.0541985108380154E-2</v>
      </c>
      <c r="AO81" s="2335">
        <v>0</v>
      </c>
      <c r="AP81" s="2780">
        <f t="shared" si="9"/>
        <v>0</v>
      </c>
      <c r="AQ81" s="2780">
        <f t="shared" si="9"/>
        <v>0</v>
      </c>
      <c r="AR81" s="2780">
        <f t="shared" si="9"/>
        <v>0</v>
      </c>
      <c r="AS81" s="2780">
        <f t="shared" si="9"/>
        <v>0</v>
      </c>
    </row>
    <row r="82" spans="2:45" s="3062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54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6">
        <f t="shared" ca="1" si="14"/>
        <v>0.20009756769350592</v>
      </c>
      <c r="Q82" s="3656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5">
        <v>0</v>
      </c>
      <c r="Z82" s="3657">
        <f t="shared" ca="1" si="17"/>
        <v>0.20009756769350592</v>
      </c>
      <c r="AA82" s="3657">
        <f t="shared" ca="1" si="18"/>
        <v>0.20009756769350592</v>
      </c>
      <c r="AB82" s="3660">
        <f t="shared" ca="1" si="6"/>
        <v>0.16674797307792161</v>
      </c>
      <c r="AC82" s="3660">
        <f t="shared" ca="1" si="6"/>
        <v>0.13339837846233729</v>
      </c>
      <c r="AD82" s="3660">
        <f t="shared" ca="1" si="6"/>
        <v>0.10004878384675298</v>
      </c>
      <c r="AE82" s="3660">
        <f t="shared" ca="1" si="6"/>
        <v>6.669918923116866E-2</v>
      </c>
      <c r="AF82" s="3660">
        <f t="shared" ca="1" si="6"/>
        <v>3.3349594615584337E-2</v>
      </c>
      <c r="AG82" s="2335">
        <v>0</v>
      </c>
      <c r="AH82" s="2780">
        <f t="shared" si="7"/>
        <v>0</v>
      </c>
      <c r="AI82" s="2780">
        <f t="shared" si="7"/>
        <v>0</v>
      </c>
      <c r="AJ82" s="3657">
        <f t="shared" ca="1" si="19"/>
        <v>0.20009756769350592</v>
      </c>
      <c r="AK82" s="3657">
        <f t="shared" ca="1" si="20"/>
        <v>0.20009756769350592</v>
      </c>
      <c r="AL82" s="3660">
        <f t="shared" ca="1" si="8"/>
        <v>0.15007317577012944</v>
      </c>
      <c r="AM82" s="3660">
        <f t="shared" ca="1" si="8"/>
        <v>0.10004878384675295</v>
      </c>
      <c r="AN82" s="3660">
        <f t="shared" ca="1" si="8"/>
        <v>5.0024391923376467E-2</v>
      </c>
      <c r="AO82" s="2335">
        <v>0</v>
      </c>
      <c r="AP82" s="2780">
        <f t="shared" si="9"/>
        <v>0</v>
      </c>
      <c r="AQ82" s="2780">
        <f t="shared" si="9"/>
        <v>0</v>
      </c>
      <c r="AR82" s="2780">
        <f t="shared" si="9"/>
        <v>0</v>
      </c>
      <c r="AS82" s="2780">
        <f t="shared" si="9"/>
        <v>0</v>
      </c>
    </row>
    <row r="83" spans="2:45" s="3062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54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6">
        <f t="shared" ca="1" si="14"/>
        <v>1.2452717890741994E-2</v>
      </c>
      <c r="Q83" s="3656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5">
        <v>0.4</v>
      </c>
      <c r="Z83" s="3657">
        <f t="shared" ca="1" si="17"/>
        <v>1.2452717890741994E-2</v>
      </c>
      <c r="AA83" s="3657">
        <f t="shared" ca="1" si="18"/>
        <v>1.2452717890741994E-2</v>
      </c>
      <c r="AB83" s="3660">
        <f t="shared" ca="1" si="6"/>
        <v>7.7043931575618341E-2</v>
      </c>
      <c r="AC83" s="3660">
        <f t="shared" ca="1" si="6"/>
        <v>0.1416351452604947</v>
      </c>
      <c r="AD83" s="3660">
        <f t="shared" ca="1" si="6"/>
        <v>0.20622635894537106</v>
      </c>
      <c r="AE83" s="3660">
        <f t="shared" ca="1" si="6"/>
        <v>0.27081757263024742</v>
      </c>
      <c r="AF83" s="3660">
        <f t="shared" ca="1" si="6"/>
        <v>0.33540878631512377</v>
      </c>
      <c r="AG83" s="2335">
        <v>0.4</v>
      </c>
      <c r="AH83" s="2780">
        <f t="shared" si="7"/>
        <v>0.4</v>
      </c>
      <c r="AI83" s="2780">
        <f t="shared" si="7"/>
        <v>0.4</v>
      </c>
      <c r="AJ83" s="3657">
        <f t="shared" ca="1" si="19"/>
        <v>1.2452717890741994E-2</v>
      </c>
      <c r="AK83" s="3657">
        <f t="shared" ca="1" si="20"/>
        <v>1.2452717890741994E-2</v>
      </c>
      <c r="AL83" s="3660">
        <f t="shared" ca="1" si="8"/>
        <v>0.10933953841805651</v>
      </c>
      <c r="AM83" s="3660">
        <f t="shared" ca="1" si="8"/>
        <v>0.206226358945371</v>
      </c>
      <c r="AN83" s="3660">
        <f t="shared" ca="1" si="8"/>
        <v>0.30311317947268551</v>
      </c>
      <c r="AO83" s="2335">
        <v>0.4</v>
      </c>
      <c r="AP83" s="2780">
        <f t="shared" si="9"/>
        <v>0.4</v>
      </c>
      <c r="AQ83" s="2780">
        <f t="shared" si="9"/>
        <v>0.4</v>
      </c>
      <c r="AR83" s="2780">
        <f t="shared" si="9"/>
        <v>0.4</v>
      </c>
      <c r="AS83" s="2780">
        <f t="shared" si="9"/>
        <v>0.4</v>
      </c>
    </row>
    <row r="84" spans="2:45" s="3062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54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6">
        <f t="shared" ca="1" si="14"/>
        <v>0</v>
      </c>
      <c r="Q84" s="3656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5">
        <v>0</v>
      </c>
      <c r="Z84" s="3657">
        <f t="shared" ca="1" si="17"/>
        <v>0</v>
      </c>
      <c r="AA84" s="3657">
        <f t="shared" ca="1" si="18"/>
        <v>0</v>
      </c>
      <c r="AB84" s="3660">
        <f t="shared" ca="1" si="6"/>
        <v>0</v>
      </c>
      <c r="AC84" s="3660">
        <f t="shared" ca="1" si="6"/>
        <v>0</v>
      </c>
      <c r="AD84" s="3660">
        <f t="shared" ca="1" si="6"/>
        <v>0</v>
      </c>
      <c r="AE84" s="3660">
        <f t="shared" ca="1" si="6"/>
        <v>0</v>
      </c>
      <c r="AF84" s="3660">
        <f t="shared" ca="1" si="6"/>
        <v>0</v>
      </c>
      <c r="AG84" s="2335">
        <v>0</v>
      </c>
      <c r="AH84" s="2780">
        <f t="shared" si="7"/>
        <v>0</v>
      </c>
      <c r="AI84" s="2780">
        <f t="shared" si="7"/>
        <v>0</v>
      </c>
      <c r="AJ84" s="3657">
        <f t="shared" ca="1" si="19"/>
        <v>0</v>
      </c>
      <c r="AK84" s="3657">
        <f t="shared" ca="1" si="20"/>
        <v>0</v>
      </c>
      <c r="AL84" s="3660">
        <f t="shared" ca="1" si="8"/>
        <v>0</v>
      </c>
      <c r="AM84" s="3660">
        <f t="shared" ca="1" si="8"/>
        <v>0</v>
      </c>
      <c r="AN84" s="3660">
        <f t="shared" ca="1" si="8"/>
        <v>0</v>
      </c>
      <c r="AO84" s="2335">
        <v>0</v>
      </c>
      <c r="AP84" s="2780">
        <f t="shared" si="9"/>
        <v>0</v>
      </c>
      <c r="AQ84" s="2780">
        <f t="shared" si="9"/>
        <v>0</v>
      </c>
      <c r="AR84" s="2780">
        <f t="shared" si="9"/>
        <v>0</v>
      </c>
      <c r="AS84" s="2780">
        <f t="shared" si="9"/>
        <v>0</v>
      </c>
    </row>
    <row r="85" spans="2:45" s="3062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54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6">
        <f t="shared" ca="1" si="14"/>
        <v>0</v>
      </c>
      <c r="Q85" s="3656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5">
        <v>0</v>
      </c>
      <c r="Z85" s="3657">
        <f t="shared" ca="1" si="17"/>
        <v>0</v>
      </c>
      <c r="AA85" s="3657">
        <f t="shared" ca="1" si="18"/>
        <v>0</v>
      </c>
      <c r="AB85" s="3660">
        <f t="shared" ca="1" si="6"/>
        <v>0</v>
      </c>
      <c r="AC85" s="3660">
        <f t="shared" ca="1" si="6"/>
        <v>0</v>
      </c>
      <c r="AD85" s="3660">
        <f t="shared" ca="1" si="6"/>
        <v>0</v>
      </c>
      <c r="AE85" s="3660">
        <f t="shared" ca="1" si="6"/>
        <v>0</v>
      </c>
      <c r="AF85" s="3660">
        <f t="shared" ca="1" si="6"/>
        <v>0</v>
      </c>
      <c r="AG85" s="2335">
        <v>0</v>
      </c>
      <c r="AH85" s="2780">
        <f t="shared" si="7"/>
        <v>0</v>
      </c>
      <c r="AI85" s="2780">
        <f t="shared" si="7"/>
        <v>0</v>
      </c>
      <c r="AJ85" s="3657">
        <f t="shared" ca="1" si="19"/>
        <v>0</v>
      </c>
      <c r="AK85" s="3657">
        <f t="shared" ca="1" si="20"/>
        <v>0</v>
      </c>
      <c r="AL85" s="3660">
        <f t="shared" ca="1" si="8"/>
        <v>0</v>
      </c>
      <c r="AM85" s="3660">
        <f t="shared" ca="1" si="8"/>
        <v>0</v>
      </c>
      <c r="AN85" s="3660">
        <f t="shared" ca="1" si="8"/>
        <v>0</v>
      </c>
      <c r="AO85" s="2335">
        <v>0</v>
      </c>
      <c r="AP85" s="2780">
        <f t="shared" si="9"/>
        <v>0</v>
      </c>
      <c r="AQ85" s="2780">
        <f t="shared" si="9"/>
        <v>0</v>
      </c>
      <c r="AR85" s="2780">
        <f t="shared" si="9"/>
        <v>0</v>
      </c>
      <c r="AS85" s="2780">
        <f t="shared" si="9"/>
        <v>0</v>
      </c>
    </row>
    <row r="86" spans="2:45" s="3062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54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6">
        <f t="shared" ca="1" si="14"/>
        <v>0</v>
      </c>
      <c r="Q86" s="3656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5">
        <v>0</v>
      </c>
      <c r="Z86" s="3657">
        <f t="shared" ca="1" si="17"/>
        <v>0</v>
      </c>
      <c r="AA86" s="3657">
        <f t="shared" ca="1" si="18"/>
        <v>0</v>
      </c>
      <c r="AB86" s="3660">
        <f t="shared" ca="1" si="6"/>
        <v>0</v>
      </c>
      <c r="AC86" s="3660">
        <f t="shared" ca="1" si="6"/>
        <v>0</v>
      </c>
      <c r="AD86" s="3660">
        <f t="shared" ca="1" si="6"/>
        <v>0</v>
      </c>
      <c r="AE86" s="3660">
        <f t="shared" ca="1" si="6"/>
        <v>0</v>
      </c>
      <c r="AF86" s="3660">
        <f t="shared" ca="1" si="6"/>
        <v>0</v>
      </c>
      <c r="AG86" s="2335">
        <v>0</v>
      </c>
      <c r="AH86" s="2780">
        <f t="shared" si="7"/>
        <v>0</v>
      </c>
      <c r="AI86" s="2780">
        <f t="shared" si="7"/>
        <v>0</v>
      </c>
      <c r="AJ86" s="3657">
        <f t="shared" ca="1" si="19"/>
        <v>0</v>
      </c>
      <c r="AK86" s="3657">
        <f t="shared" ca="1" si="20"/>
        <v>0</v>
      </c>
      <c r="AL86" s="3660">
        <f t="shared" ca="1" si="8"/>
        <v>0</v>
      </c>
      <c r="AM86" s="3660">
        <f t="shared" ca="1" si="8"/>
        <v>0</v>
      </c>
      <c r="AN86" s="3660">
        <f t="shared" ca="1" si="8"/>
        <v>0</v>
      </c>
      <c r="AO86" s="2335">
        <v>0</v>
      </c>
      <c r="AP86" s="2780">
        <f t="shared" si="9"/>
        <v>0</v>
      </c>
      <c r="AQ86" s="2780">
        <f t="shared" si="9"/>
        <v>0</v>
      </c>
      <c r="AR86" s="2780">
        <f t="shared" si="9"/>
        <v>0</v>
      </c>
      <c r="AS86" s="2780">
        <f t="shared" si="9"/>
        <v>0</v>
      </c>
    </row>
    <row r="87" spans="2:45" s="3062" customFormat="1" ht="15.75">
      <c r="B87" s="735"/>
      <c r="C87" s="431" t="str">
        <f t="shared" si="10"/>
        <v>Residential - Cooking - Middle Income Electrified</v>
      </c>
      <c r="D87" s="456"/>
      <c r="E87" s="292"/>
      <c r="F87" s="3654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6">
        <f t="shared" si="14"/>
        <v>0</v>
      </c>
      <c r="Q87" s="3656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5"/>
      <c r="Z87" s="3657">
        <f t="shared" si="17"/>
        <v>0</v>
      </c>
      <c r="AA87" s="3657">
        <f t="shared" si="18"/>
        <v>0</v>
      </c>
      <c r="AB87" s="3660">
        <f t="shared" si="6"/>
        <v>0</v>
      </c>
      <c r="AC87" s="3660">
        <f t="shared" si="6"/>
        <v>0</v>
      </c>
      <c r="AD87" s="3660">
        <f t="shared" si="6"/>
        <v>0</v>
      </c>
      <c r="AE87" s="3660">
        <f t="shared" si="6"/>
        <v>0</v>
      </c>
      <c r="AF87" s="3660">
        <f t="shared" si="6"/>
        <v>0</v>
      </c>
      <c r="AG87" s="2335"/>
      <c r="AH87" s="2780">
        <f t="shared" si="7"/>
        <v>0</v>
      </c>
      <c r="AI87" s="2780">
        <f t="shared" si="7"/>
        <v>0</v>
      </c>
      <c r="AJ87" s="3657">
        <f t="shared" si="19"/>
        <v>0</v>
      </c>
      <c r="AK87" s="3657">
        <f t="shared" si="20"/>
        <v>0</v>
      </c>
      <c r="AL87" s="3660">
        <f t="shared" si="8"/>
        <v>0</v>
      </c>
      <c r="AM87" s="3660">
        <f t="shared" si="8"/>
        <v>0</v>
      </c>
      <c r="AN87" s="3660">
        <f t="shared" si="8"/>
        <v>0</v>
      </c>
      <c r="AO87" s="2335"/>
      <c r="AP87" s="2780">
        <f t="shared" si="9"/>
        <v>0</v>
      </c>
      <c r="AQ87" s="2780">
        <f t="shared" si="9"/>
        <v>0</v>
      </c>
      <c r="AR87" s="2780">
        <f t="shared" si="9"/>
        <v>0</v>
      </c>
      <c r="AS87" s="2780">
        <f t="shared" si="9"/>
        <v>0</v>
      </c>
    </row>
    <row r="88" spans="2:45" s="3062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54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6">
        <f t="shared" ca="1" si="14"/>
        <v>0.64704124567569488</v>
      </c>
      <c r="Q88" s="3656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5">
        <v>0.4</v>
      </c>
      <c r="Z88" s="3657">
        <f t="shared" ca="1" si="17"/>
        <v>0.64704124567569488</v>
      </c>
      <c r="AA88" s="3657">
        <f t="shared" ca="1" si="18"/>
        <v>0.64704124567569488</v>
      </c>
      <c r="AB88" s="3660">
        <f t="shared" ca="1" si="6"/>
        <v>0.60586770472974572</v>
      </c>
      <c r="AC88" s="3660">
        <f t="shared" ca="1" si="6"/>
        <v>0.56469416378379655</v>
      </c>
      <c r="AD88" s="3660">
        <f t="shared" ca="1" si="6"/>
        <v>0.52352062283784739</v>
      </c>
      <c r="AE88" s="3660">
        <f t="shared" ca="1" si="6"/>
        <v>0.48234708189189823</v>
      </c>
      <c r="AF88" s="3660">
        <f t="shared" ca="1" si="6"/>
        <v>0.44117354094594907</v>
      </c>
      <c r="AG88" s="2335">
        <v>0.4</v>
      </c>
      <c r="AH88" s="2780">
        <f t="shared" si="7"/>
        <v>0.4</v>
      </c>
      <c r="AI88" s="2780">
        <f t="shared" si="7"/>
        <v>0.4</v>
      </c>
      <c r="AJ88" s="3657">
        <f t="shared" ca="1" si="19"/>
        <v>0.64704124567569488</v>
      </c>
      <c r="AK88" s="3657">
        <f t="shared" ca="1" si="20"/>
        <v>0.64704124567569488</v>
      </c>
      <c r="AL88" s="3660">
        <f t="shared" ca="1" si="8"/>
        <v>0.58528093425677119</v>
      </c>
      <c r="AM88" s="3660">
        <f t="shared" ca="1" si="8"/>
        <v>0.5235206228378475</v>
      </c>
      <c r="AN88" s="3660">
        <f t="shared" ca="1" si="8"/>
        <v>0.46176031141892382</v>
      </c>
      <c r="AO88" s="2335">
        <v>0.4</v>
      </c>
      <c r="AP88" s="2780">
        <f t="shared" si="9"/>
        <v>0.4</v>
      </c>
      <c r="AQ88" s="2780">
        <f t="shared" si="9"/>
        <v>0.4</v>
      </c>
      <c r="AR88" s="2780">
        <f t="shared" si="9"/>
        <v>0.4</v>
      </c>
      <c r="AS88" s="2780">
        <f t="shared" si="9"/>
        <v>0.4</v>
      </c>
    </row>
    <row r="89" spans="2:45" s="3062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54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6">
        <f t="shared" ca="1" si="14"/>
        <v>5.4710606100658747E-2</v>
      </c>
      <c r="Q89" s="3656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5">
        <v>0</v>
      </c>
      <c r="Z89" s="3657">
        <f t="shared" ca="1" si="17"/>
        <v>5.4710606100658747E-2</v>
      </c>
      <c r="AA89" s="3657">
        <f t="shared" ca="1" si="18"/>
        <v>5.4710606100658747E-2</v>
      </c>
      <c r="AB89" s="3660">
        <f t="shared" ca="1" si="6"/>
        <v>4.5592171750548957E-2</v>
      </c>
      <c r="AC89" s="3660">
        <f t="shared" ca="1" si="6"/>
        <v>3.6473737400439167E-2</v>
      </c>
      <c r="AD89" s="3660">
        <f t="shared" ca="1" si="6"/>
        <v>2.7355303050329377E-2</v>
      </c>
      <c r="AE89" s="3660">
        <f t="shared" ca="1" si="6"/>
        <v>1.8236868700219587E-2</v>
      </c>
      <c r="AF89" s="3660">
        <f t="shared" ca="1" si="6"/>
        <v>9.1184343501097952E-3</v>
      </c>
      <c r="AG89" s="2335">
        <v>0</v>
      </c>
      <c r="AH89" s="2780">
        <f t="shared" si="7"/>
        <v>0</v>
      </c>
      <c r="AI89" s="2780">
        <f t="shared" si="7"/>
        <v>0</v>
      </c>
      <c r="AJ89" s="3657">
        <f t="shared" ca="1" si="19"/>
        <v>5.4710606100658747E-2</v>
      </c>
      <c r="AK89" s="3657">
        <f t="shared" ca="1" si="20"/>
        <v>5.4710606100658747E-2</v>
      </c>
      <c r="AL89" s="3660">
        <f t="shared" ca="1" si="8"/>
        <v>4.1032954575494059E-2</v>
      </c>
      <c r="AM89" s="3660">
        <f t="shared" ca="1" si="8"/>
        <v>2.735530305032937E-2</v>
      </c>
      <c r="AN89" s="3660">
        <f t="shared" ca="1" si="8"/>
        <v>1.3677651525164683E-2</v>
      </c>
      <c r="AO89" s="2335">
        <v>0</v>
      </c>
      <c r="AP89" s="2780">
        <f t="shared" si="9"/>
        <v>0</v>
      </c>
      <c r="AQ89" s="2780">
        <f t="shared" si="9"/>
        <v>0</v>
      </c>
      <c r="AR89" s="2780">
        <f t="shared" si="9"/>
        <v>0</v>
      </c>
      <c r="AS89" s="2780">
        <f t="shared" si="9"/>
        <v>0</v>
      </c>
    </row>
    <row r="90" spans="2:45" s="3062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54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6">
        <f t="shared" ca="1" si="14"/>
        <v>0.28428490659643851</v>
      </c>
      <c r="Q90" s="3656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5">
        <v>0</v>
      </c>
      <c r="Z90" s="3657">
        <f t="shared" ca="1" si="17"/>
        <v>0.28428490659643851</v>
      </c>
      <c r="AA90" s="3657">
        <f t="shared" ca="1" si="18"/>
        <v>0.28428490659643851</v>
      </c>
      <c r="AB90" s="3660">
        <f t="shared" ref="AB90:AF99" ca="1" si="39">AA90+($AG90-$AA90)/6</f>
        <v>0.23690408883036543</v>
      </c>
      <c r="AC90" s="3660">
        <f t="shared" ca="1" si="39"/>
        <v>0.18952327106429234</v>
      </c>
      <c r="AD90" s="3660">
        <f t="shared" ca="1" si="39"/>
        <v>0.14214245329821926</v>
      </c>
      <c r="AE90" s="3660">
        <f t="shared" ca="1" si="39"/>
        <v>9.4761635532146171E-2</v>
      </c>
      <c r="AF90" s="3660">
        <f t="shared" ca="1" si="39"/>
        <v>4.7380817766073086E-2</v>
      </c>
      <c r="AG90" s="2335">
        <v>0</v>
      </c>
      <c r="AH90" s="2780">
        <f t="shared" si="7"/>
        <v>0</v>
      </c>
      <c r="AI90" s="2780">
        <f t="shared" si="7"/>
        <v>0</v>
      </c>
      <c r="AJ90" s="3657">
        <f t="shared" ca="1" si="19"/>
        <v>0.28428490659643851</v>
      </c>
      <c r="AK90" s="3657">
        <f t="shared" ca="1" si="20"/>
        <v>0.28428490659643851</v>
      </c>
      <c r="AL90" s="3660">
        <f t="shared" ca="1" si="8"/>
        <v>0.21321367994732887</v>
      </c>
      <c r="AM90" s="3660">
        <f t="shared" ca="1" si="8"/>
        <v>0.14214245329821923</v>
      </c>
      <c r="AN90" s="3660">
        <f t="shared" ca="1" si="8"/>
        <v>7.1071226649109601E-2</v>
      </c>
      <c r="AO90" s="2335">
        <v>0</v>
      </c>
      <c r="AP90" s="2780">
        <f t="shared" si="9"/>
        <v>0</v>
      </c>
      <c r="AQ90" s="2780">
        <f t="shared" si="9"/>
        <v>0</v>
      </c>
      <c r="AR90" s="2780">
        <f t="shared" si="9"/>
        <v>0</v>
      </c>
      <c r="AS90" s="2780">
        <f t="shared" si="9"/>
        <v>0</v>
      </c>
    </row>
    <row r="91" spans="2:45" s="3062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54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6">
        <f t="shared" ca="1" si="14"/>
        <v>1.3963241627207806E-2</v>
      </c>
      <c r="Q91" s="3656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5">
        <v>0.6</v>
      </c>
      <c r="Z91" s="3657">
        <f t="shared" ca="1" si="17"/>
        <v>1.3963241627207806E-2</v>
      </c>
      <c r="AA91" s="3657">
        <f t="shared" ca="1" si="18"/>
        <v>1.3963241627207806E-2</v>
      </c>
      <c r="AB91" s="3660">
        <f t="shared" ca="1" si="39"/>
        <v>0.11163603468933982</v>
      </c>
      <c r="AC91" s="3660">
        <f t="shared" ca="1" si="39"/>
        <v>0.20930882775147183</v>
      </c>
      <c r="AD91" s="3660">
        <f t="shared" ca="1" si="39"/>
        <v>0.30698162081360386</v>
      </c>
      <c r="AE91" s="3660">
        <f t="shared" ca="1" si="39"/>
        <v>0.40465441387573586</v>
      </c>
      <c r="AF91" s="3660">
        <f t="shared" ca="1" si="39"/>
        <v>0.50232720693786792</v>
      </c>
      <c r="AG91" s="2335">
        <v>0.6</v>
      </c>
      <c r="AH91" s="2780">
        <f t="shared" si="7"/>
        <v>0.6</v>
      </c>
      <c r="AI91" s="2780">
        <f t="shared" si="7"/>
        <v>0.6</v>
      </c>
      <c r="AJ91" s="3657">
        <f t="shared" ca="1" si="19"/>
        <v>1.3963241627207806E-2</v>
      </c>
      <c r="AK91" s="3657">
        <f t="shared" ca="1" si="20"/>
        <v>1.3963241627207806E-2</v>
      </c>
      <c r="AL91" s="3660">
        <f t="shared" ca="1" si="8"/>
        <v>0.16047243122040583</v>
      </c>
      <c r="AM91" s="3660">
        <f t="shared" ca="1" si="8"/>
        <v>0.30698162081360386</v>
      </c>
      <c r="AN91" s="3660">
        <f t="shared" ca="1" si="8"/>
        <v>0.45349081040680189</v>
      </c>
      <c r="AO91" s="2335">
        <v>0.6</v>
      </c>
      <c r="AP91" s="2780">
        <f t="shared" si="9"/>
        <v>0.6</v>
      </c>
      <c r="AQ91" s="2780">
        <f t="shared" si="9"/>
        <v>0.6</v>
      </c>
      <c r="AR91" s="2780">
        <f t="shared" si="9"/>
        <v>0.6</v>
      </c>
      <c r="AS91" s="2780">
        <f t="shared" si="9"/>
        <v>0.6</v>
      </c>
    </row>
    <row r="92" spans="2:45" s="3062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54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6">
        <f t="shared" ca="1" si="14"/>
        <v>0</v>
      </c>
      <c r="Q92" s="3656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5">
        <v>0</v>
      </c>
      <c r="Z92" s="3657">
        <f t="shared" ca="1" si="17"/>
        <v>0</v>
      </c>
      <c r="AA92" s="3657">
        <f t="shared" ca="1" si="18"/>
        <v>0</v>
      </c>
      <c r="AB92" s="3660">
        <f t="shared" ca="1" si="39"/>
        <v>0</v>
      </c>
      <c r="AC92" s="3660">
        <f t="shared" ca="1" si="39"/>
        <v>0</v>
      </c>
      <c r="AD92" s="3660">
        <f t="shared" ca="1" si="39"/>
        <v>0</v>
      </c>
      <c r="AE92" s="3660">
        <f t="shared" ca="1" si="39"/>
        <v>0</v>
      </c>
      <c r="AF92" s="3660">
        <f t="shared" ca="1" si="39"/>
        <v>0</v>
      </c>
      <c r="AG92" s="2335">
        <v>0</v>
      </c>
      <c r="AH92" s="2780">
        <f t="shared" si="7"/>
        <v>0</v>
      </c>
      <c r="AI92" s="2780">
        <f t="shared" si="7"/>
        <v>0</v>
      </c>
      <c r="AJ92" s="3657">
        <f t="shared" ca="1" si="19"/>
        <v>0</v>
      </c>
      <c r="AK92" s="3657">
        <f t="shared" ca="1" si="20"/>
        <v>0</v>
      </c>
      <c r="AL92" s="3660">
        <f t="shared" ca="1" si="8"/>
        <v>0</v>
      </c>
      <c r="AM92" s="3660">
        <f t="shared" ca="1" si="8"/>
        <v>0</v>
      </c>
      <c r="AN92" s="3660">
        <f t="shared" ca="1" si="8"/>
        <v>0</v>
      </c>
      <c r="AO92" s="2335">
        <v>0</v>
      </c>
      <c r="AP92" s="2780">
        <f t="shared" si="9"/>
        <v>0</v>
      </c>
      <c r="AQ92" s="2780">
        <f t="shared" si="9"/>
        <v>0</v>
      </c>
      <c r="AR92" s="2780">
        <f t="shared" si="9"/>
        <v>0</v>
      </c>
      <c r="AS92" s="2780">
        <f t="shared" si="9"/>
        <v>0</v>
      </c>
    </row>
    <row r="93" spans="2:45" s="3062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54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6">
        <f t="shared" ca="1" si="14"/>
        <v>0</v>
      </c>
      <c r="Q93" s="3656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5">
        <v>0</v>
      </c>
      <c r="Z93" s="3657">
        <f t="shared" ca="1" si="17"/>
        <v>0</v>
      </c>
      <c r="AA93" s="3657">
        <f t="shared" ca="1" si="18"/>
        <v>0</v>
      </c>
      <c r="AB93" s="3660">
        <f t="shared" ca="1" si="39"/>
        <v>0</v>
      </c>
      <c r="AC93" s="3660">
        <f t="shared" ca="1" si="39"/>
        <v>0</v>
      </c>
      <c r="AD93" s="3660">
        <f t="shared" ca="1" si="39"/>
        <v>0</v>
      </c>
      <c r="AE93" s="3660">
        <f t="shared" ca="1" si="39"/>
        <v>0</v>
      </c>
      <c r="AF93" s="3660">
        <f t="shared" ca="1" si="39"/>
        <v>0</v>
      </c>
      <c r="AG93" s="2335">
        <v>0</v>
      </c>
      <c r="AH93" s="2780">
        <f t="shared" si="7"/>
        <v>0</v>
      </c>
      <c r="AI93" s="2780">
        <f t="shared" si="7"/>
        <v>0</v>
      </c>
      <c r="AJ93" s="3657">
        <f t="shared" ca="1" si="19"/>
        <v>0</v>
      </c>
      <c r="AK93" s="3657">
        <f t="shared" ca="1" si="20"/>
        <v>0</v>
      </c>
      <c r="AL93" s="3660">
        <f t="shared" ca="1" si="8"/>
        <v>0</v>
      </c>
      <c r="AM93" s="3660">
        <f t="shared" ca="1" si="8"/>
        <v>0</v>
      </c>
      <c r="AN93" s="3660">
        <f t="shared" ca="1" si="8"/>
        <v>0</v>
      </c>
      <c r="AO93" s="2335">
        <v>0</v>
      </c>
      <c r="AP93" s="2780">
        <f t="shared" si="9"/>
        <v>0</v>
      </c>
      <c r="AQ93" s="2780">
        <f t="shared" si="9"/>
        <v>0</v>
      </c>
      <c r="AR93" s="2780">
        <f t="shared" si="9"/>
        <v>0</v>
      </c>
      <c r="AS93" s="2780">
        <f t="shared" si="9"/>
        <v>0</v>
      </c>
    </row>
    <row r="94" spans="2:45" s="3062" customFormat="1" ht="15.75">
      <c r="B94" s="735"/>
      <c r="C94" s="431" t="str">
        <f t="shared" si="10"/>
        <v>Residential - Cooking - High Income Electrified</v>
      </c>
      <c r="D94" s="456"/>
      <c r="E94" s="292"/>
      <c r="F94" s="3654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6">
        <f t="shared" si="14"/>
        <v>0</v>
      </c>
      <c r="Q94" s="3656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5"/>
      <c r="Z94" s="3657">
        <f t="shared" si="17"/>
        <v>0</v>
      </c>
      <c r="AA94" s="3657">
        <f t="shared" si="18"/>
        <v>0</v>
      </c>
      <c r="AB94" s="3660">
        <f t="shared" si="39"/>
        <v>0</v>
      </c>
      <c r="AC94" s="3660">
        <f t="shared" si="39"/>
        <v>0</v>
      </c>
      <c r="AD94" s="3660">
        <f t="shared" si="39"/>
        <v>0</v>
      </c>
      <c r="AE94" s="3660">
        <f t="shared" si="39"/>
        <v>0</v>
      </c>
      <c r="AF94" s="3660">
        <f t="shared" si="39"/>
        <v>0</v>
      </c>
      <c r="AG94" s="2335"/>
      <c r="AH94" s="2780">
        <f t="shared" si="7"/>
        <v>0</v>
      </c>
      <c r="AI94" s="2780">
        <f t="shared" si="7"/>
        <v>0</v>
      </c>
      <c r="AJ94" s="3657">
        <f t="shared" si="19"/>
        <v>0</v>
      </c>
      <c r="AK94" s="3657">
        <f t="shared" si="20"/>
        <v>0</v>
      </c>
      <c r="AL94" s="3660">
        <f t="shared" si="8"/>
        <v>0</v>
      </c>
      <c r="AM94" s="3660">
        <f t="shared" si="8"/>
        <v>0</v>
      </c>
      <c r="AN94" s="3660">
        <f t="shared" si="8"/>
        <v>0</v>
      </c>
      <c r="AO94" s="2335"/>
      <c r="AP94" s="2780">
        <f t="shared" si="9"/>
        <v>0</v>
      </c>
      <c r="AQ94" s="2780">
        <f t="shared" si="9"/>
        <v>0</v>
      </c>
      <c r="AR94" s="2780">
        <f t="shared" si="9"/>
        <v>0</v>
      </c>
      <c r="AS94" s="2780">
        <f t="shared" si="9"/>
        <v>0</v>
      </c>
    </row>
    <row r="95" spans="2:45" s="3062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54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6">
        <f t="shared" ca="1" si="14"/>
        <v>0.96033814726679678</v>
      </c>
      <c r="Q95" s="3656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5">
        <v>0.6</v>
      </c>
      <c r="Z95" s="3657">
        <f t="shared" ca="1" si="17"/>
        <v>0.96033814726679678</v>
      </c>
      <c r="AA95" s="3657">
        <f t="shared" ca="1" si="18"/>
        <v>0.96033814726679678</v>
      </c>
      <c r="AB95" s="3660">
        <f t="shared" ca="1" si="39"/>
        <v>0.90028178938899728</v>
      </c>
      <c r="AC95" s="3660">
        <f t="shared" ca="1" si="39"/>
        <v>0.84022543151119777</v>
      </c>
      <c r="AD95" s="3660">
        <f t="shared" ca="1" si="39"/>
        <v>0.78016907363339827</v>
      </c>
      <c r="AE95" s="3660">
        <f t="shared" ca="1" si="39"/>
        <v>0.72011271575559876</v>
      </c>
      <c r="AF95" s="3660">
        <f t="shared" ca="1" si="39"/>
        <v>0.66005635787779926</v>
      </c>
      <c r="AG95" s="2335">
        <v>0.6</v>
      </c>
      <c r="AH95" s="2780">
        <f t="shared" si="7"/>
        <v>0.6</v>
      </c>
      <c r="AI95" s="2780">
        <f t="shared" si="7"/>
        <v>0.6</v>
      </c>
      <c r="AJ95" s="3657">
        <f t="shared" ca="1" si="19"/>
        <v>0.96033814726679678</v>
      </c>
      <c r="AK95" s="3657">
        <f t="shared" ca="1" si="20"/>
        <v>0.96033814726679678</v>
      </c>
      <c r="AL95" s="3660">
        <f t="shared" ca="1" si="8"/>
        <v>0.87025361045009753</v>
      </c>
      <c r="AM95" s="3660">
        <f t="shared" ca="1" si="8"/>
        <v>0.78016907363339838</v>
      </c>
      <c r="AN95" s="3660">
        <f t="shared" ca="1" si="8"/>
        <v>0.69008453681669923</v>
      </c>
      <c r="AO95" s="2335">
        <v>0.6</v>
      </c>
      <c r="AP95" s="2780">
        <f t="shared" si="9"/>
        <v>0.6</v>
      </c>
      <c r="AQ95" s="2780">
        <f t="shared" si="9"/>
        <v>0.6</v>
      </c>
      <c r="AR95" s="2780">
        <f t="shared" si="9"/>
        <v>0.6</v>
      </c>
      <c r="AS95" s="2780">
        <f t="shared" si="9"/>
        <v>0.6</v>
      </c>
    </row>
    <row r="96" spans="2:45" s="3062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54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6">
        <f t="shared" ca="1" si="14"/>
        <v>7.6175963800081022E-3</v>
      </c>
      <c r="Q96" s="3656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5">
        <v>0</v>
      </c>
      <c r="Z96" s="3657">
        <f t="shared" ca="1" si="17"/>
        <v>7.6175963800081022E-3</v>
      </c>
      <c r="AA96" s="3657">
        <f t="shared" ca="1" si="18"/>
        <v>7.6175963800081022E-3</v>
      </c>
      <c r="AB96" s="3660">
        <f t="shared" ca="1" si="39"/>
        <v>6.3479969833400854E-3</v>
      </c>
      <c r="AC96" s="3660">
        <f t="shared" ca="1" si="39"/>
        <v>5.0783975866720687E-3</v>
      </c>
      <c r="AD96" s="3660">
        <f t="shared" ca="1" si="39"/>
        <v>3.8087981900040519E-3</v>
      </c>
      <c r="AE96" s="3660">
        <f t="shared" ca="1" si="39"/>
        <v>2.5391987933360352E-3</v>
      </c>
      <c r="AF96" s="3660">
        <f t="shared" ca="1" si="39"/>
        <v>1.2695993966680183E-3</v>
      </c>
      <c r="AG96" s="2335">
        <v>0</v>
      </c>
      <c r="AH96" s="2780">
        <f t="shared" si="7"/>
        <v>0</v>
      </c>
      <c r="AI96" s="2780">
        <f t="shared" si="7"/>
        <v>0</v>
      </c>
      <c r="AJ96" s="3657">
        <f t="shared" ca="1" si="19"/>
        <v>7.6175963800081022E-3</v>
      </c>
      <c r="AK96" s="3657">
        <f t="shared" ca="1" si="20"/>
        <v>7.6175963800081022E-3</v>
      </c>
      <c r="AL96" s="3660">
        <f t="shared" ca="1" si="8"/>
        <v>5.7131972850060766E-3</v>
      </c>
      <c r="AM96" s="3660">
        <f t="shared" ca="1" si="8"/>
        <v>3.8087981900040511E-3</v>
      </c>
      <c r="AN96" s="3660">
        <f t="shared" ca="1" si="8"/>
        <v>1.9043990950020255E-3</v>
      </c>
      <c r="AO96" s="2335">
        <v>0</v>
      </c>
      <c r="AP96" s="2780">
        <f t="shared" si="9"/>
        <v>0</v>
      </c>
      <c r="AQ96" s="2780">
        <f t="shared" si="9"/>
        <v>0</v>
      </c>
      <c r="AR96" s="2780">
        <f t="shared" si="9"/>
        <v>0</v>
      </c>
      <c r="AS96" s="2780">
        <f t="shared" si="9"/>
        <v>0</v>
      </c>
    </row>
    <row r="97" spans="2:45" s="3062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54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6">
        <f t="shared" ca="1" si="14"/>
        <v>6.6772124059216132E-3</v>
      </c>
      <c r="Q97" s="3656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5">
        <v>0</v>
      </c>
      <c r="Z97" s="3657">
        <f t="shared" ca="1" si="17"/>
        <v>6.6772124059216132E-3</v>
      </c>
      <c r="AA97" s="3657">
        <f t="shared" ca="1" si="18"/>
        <v>6.6772124059216132E-3</v>
      </c>
      <c r="AB97" s="3660">
        <f t="shared" ca="1" si="39"/>
        <v>5.5643436716013442E-3</v>
      </c>
      <c r="AC97" s="3660">
        <f t="shared" ca="1" si="39"/>
        <v>4.4514749372810752E-3</v>
      </c>
      <c r="AD97" s="3660">
        <f t="shared" ca="1" si="39"/>
        <v>3.3386062029608062E-3</v>
      </c>
      <c r="AE97" s="3660">
        <f t="shared" ca="1" si="39"/>
        <v>2.2257374686405372E-3</v>
      </c>
      <c r="AF97" s="3660">
        <f t="shared" ca="1" si="39"/>
        <v>1.1128687343202684E-3</v>
      </c>
      <c r="AG97" s="2335">
        <v>0</v>
      </c>
      <c r="AH97" s="2780">
        <f t="shared" si="7"/>
        <v>0</v>
      </c>
      <c r="AI97" s="2780">
        <f t="shared" si="7"/>
        <v>0</v>
      </c>
      <c r="AJ97" s="3657">
        <f t="shared" ca="1" si="19"/>
        <v>6.6772124059216132E-3</v>
      </c>
      <c r="AK97" s="3657">
        <f t="shared" ca="1" si="20"/>
        <v>6.6772124059216132E-3</v>
      </c>
      <c r="AL97" s="3660">
        <f t="shared" ca="1" si="8"/>
        <v>5.0079093044412097E-3</v>
      </c>
      <c r="AM97" s="3660">
        <f t="shared" ca="1" si="8"/>
        <v>3.3386062029608062E-3</v>
      </c>
      <c r="AN97" s="3660">
        <f t="shared" ca="1" si="8"/>
        <v>1.6693031014804029E-3</v>
      </c>
      <c r="AO97" s="2335">
        <v>0</v>
      </c>
      <c r="AP97" s="2780">
        <f t="shared" si="9"/>
        <v>0</v>
      </c>
      <c r="AQ97" s="2780">
        <f t="shared" si="9"/>
        <v>0</v>
      </c>
      <c r="AR97" s="2780">
        <f t="shared" si="9"/>
        <v>0</v>
      </c>
      <c r="AS97" s="2780">
        <f t="shared" si="9"/>
        <v>0</v>
      </c>
    </row>
    <row r="98" spans="2:45" s="3062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54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6">
        <f t="shared" ca="1" si="14"/>
        <v>2.5367043947273415E-2</v>
      </c>
      <c r="Q98" s="3656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5">
        <v>0.4</v>
      </c>
      <c r="Z98" s="3657">
        <f t="shared" ca="1" si="17"/>
        <v>2.5367043947273415E-2</v>
      </c>
      <c r="AA98" s="3657">
        <f t="shared" ca="1" si="18"/>
        <v>2.5367043947273415E-2</v>
      </c>
      <c r="AB98" s="3660">
        <f t="shared" ca="1" si="39"/>
        <v>8.7805869956061183E-2</v>
      </c>
      <c r="AC98" s="3660">
        <f t="shared" ca="1" si="39"/>
        <v>0.15024469596484896</v>
      </c>
      <c r="AD98" s="3660">
        <f t="shared" ca="1" si="39"/>
        <v>0.21268352197363674</v>
      </c>
      <c r="AE98" s="3660">
        <f t="shared" ca="1" si="39"/>
        <v>0.27512234798242452</v>
      </c>
      <c r="AF98" s="3660">
        <f t="shared" ca="1" si="39"/>
        <v>0.33756117399121227</v>
      </c>
      <c r="AG98" s="2335">
        <v>0.4</v>
      </c>
      <c r="AH98" s="2780">
        <f t="shared" si="7"/>
        <v>0.4</v>
      </c>
      <c r="AI98" s="2780">
        <f t="shared" si="7"/>
        <v>0.4</v>
      </c>
      <c r="AJ98" s="3657">
        <f t="shared" ca="1" si="19"/>
        <v>2.5367043947273415E-2</v>
      </c>
      <c r="AK98" s="3657">
        <f t="shared" ca="1" si="20"/>
        <v>2.5367043947273415E-2</v>
      </c>
      <c r="AL98" s="3660">
        <f t="shared" ca="1" si="8"/>
        <v>0.11902528296045507</v>
      </c>
      <c r="AM98" s="3660">
        <f t="shared" ca="1" si="8"/>
        <v>0.21268352197363671</v>
      </c>
      <c r="AN98" s="3660">
        <f t="shared" ca="1" si="8"/>
        <v>0.30634176098681837</v>
      </c>
      <c r="AO98" s="2335">
        <v>0.4</v>
      </c>
      <c r="AP98" s="2780">
        <f t="shared" si="9"/>
        <v>0.4</v>
      </c>
      <c r="AQ98" s="2780">
        <f t="shared" si="9"/>
        <v>0.4</v>
      </c>
      <c r="AR98" s="2780">
        <f t="shared" si="9"/>
        <v>0.4</v>
      </c>
      <c r="AS98" s="2780">
        <f t="shared" si="9"/>
        <v>0.4</v>
      </c>
    </row>
    <row r="99" spans="2:45" s="3062" customFormat="1" ht="15.75">
      <c r="B99" s="735"/>
      <c r="C99" s="431" t="str">
        <f t="shared" si="10"/>
        <v>Residential - Cooking - Low Income Non-Electrified</v>
      </c>
      <c r="D99" s="456"/>
      <c r="E99" s="292"/>
      <c r="F99" s="3654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6">
        <f t="shared" si="14"/>
        <v>0</v>
      </c>
      <c r="Q99" s="3656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5"/>
      <c r="Z99" s="3657">
        <f t="shared" si="17"/>
        <v>0</v>
      </c>
      <c r="AA99" s="3657">
        <f t="shared" si="18"/>
        <v>0</v>
      </c>
      <c r="AB99" s="3660">
        <f t="shared" si="39"/>
        <v>0</v>
      </c>
      <c r="AC99" s="3660">
        <f t="shared" si="39"/>
        <v>0</v>
      </c>
      <c r="AD99" s="3660">
        <f t="shared" si="39"/>
        <v>0</v>
      </c>
      <c r="AE99" s="3660">
        <f t="shared" si="39"/>
        <v>0</v>
      </c>
      <c r="AF99" s="3660">
        <f t="shared" si="39"/>
        <v>0</v>
      </c>
      <c r="AG99" s="2335"/>
      <c r="AH99" s="2780">
        <f t="shared" si="7"/>
        <v>0</v>
      </c>
      <c r="AI99" s="2780">
        <f t="shared" si="7"/>
        <v>0</v>
      </c>
      <c r="AJ99" s="3657">
        <f t="shared" si="19"/>
        <v>0</v>
      </c>
      <c r="AK99" s="3657">
        <f t="shared" si="20"/>
        <v>0</v>
      </c>
      <c r="AL99" s="3660">
        <f t="shared" si="8"/>
        <v>0</v>
      </c>
      <c r="AM99" s="3660">
        <f t="shared" si="8"/>
        <v>0</v>
      </c>
      <c r="AN99" s="3660">
        <f t="shared" si="8"/>
        <v>0</v>
      </c>
      <c r="AO99" s="2335"/>
      <c r="AP99" s="2780">
        <f t="shared" si="9"/>
        <v>0</v>
      </c>
      <c r="AQ99" s="2780">
        <f t="shared" si="9"/>
        <v>0</v>
      </c>
      <c r="AR99" s="2780">
        <f t="shared" si="9"/>
        <v>0</v>
      </c>
      <c r="AS99" s="2780">
        <f t="shared" si="9"/>
        <v>0</v>
      </c>
    </row>
    <row r="100" spans="2:45" s="3062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54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6">
        <f t="shared" ca="1" si="14"/>
        <v>5.5009130815723437E-2</v>
      </c>
      <c r="Q100" s="3656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6">
        <v>0.4</v>
      </c>
      <c r="Z100" s="3657">
        <f t="shared" ca="1" si="17"/>
        <v>5.5009130815723437E-2</v>
      </c>
      <c r="AA100" s="3657">
        <f t="shared" ca="1" si="18"/>
        <v>5.5009130815723437E-2</v>
      </c>
      <c r="AB100" s="3660">
        <f t="shared" ref="AB100:AF109" ca="1" si="60">AA100+($AG100-$AA100)/6</f>
        <v>0.11250760901310286</v>
      </c>
      <c r="AC100" s="3660">
        <f t="shared" ca="1" si="60"/>
        <v>0.1700060872104823</v>
      </c>
      <c r="AD100" s="3660">
        <f t="shared" ca="1" si="60"/>
        <v>0.22750456540786174</v>
      </c>
      <c r="AE100" s="3660">
        <f t="shared" ca="1" si="60"/>
        <v>0.28500304360524115</v>
      </c>
      <c r="AF100" s="3660">
        <f t="shared" ca="1" si="60"/>
        <v>0.34250152180262056</v>
      </c>
      <c r="AG100" s="2496">
        <v>0.4</v>
      </c>
      <c r="AH100" s="2780">
        <f t="shared" ref="AH100:AI112" si="61">AG100</f>
        <v>0.4</v>
      </c>
      <c r="AI100" s="2780">
        <f t="shared" si="61"/>
        <v>0.4</v>
      </c>
      <c r="AJ100" s="3657">
        <f t="shared" ca="1" si="19"/>
        <v>5.5009130815723437E-2</v>
      </c>
      <c r="AK100" s="3657">
        <f t="shared" ca="1" si="20"/>
        <v>5.5009130815723437E-2</v>
      </c>
      <c r="AL100" s="3660">
        <f t="shared" ref="AL100:AN112" ca="1" si="62">AK100+($AO100-$AK100)/4</f>
        <v>0.14125684811179257</v>
      </c>
      <c r="AM100" s="3660">
        <f t="shared" ca="1" si="62"/>
        <v>0.22750456540786171</v>
      </c>
      <c r="AN100" s="3660">
        <f t="shared" ca="1" si="62"/>
        <v>0.31375228270393085</v>
      </c>
      <c r="AO100" s="2496">
        <v>0.4</v>
      </c>
      <c r="AP100" s="2780">
        <f t="shared" ref="AP100:AS112" si="63">AO100</f>
        <v>0.4</v>
      </c>
      <c r="AQ100" s="2780">
        <f t="shared" si="63"/>
        <v>0.4</v>
      </c>
      <c r="AR100" s="2780">
        <f t="shared" si="63"/>
        <v>0.4</v>
      </c>
      <c r="AS100" s="2780">
        <f t="shared" si="63"/>
        <v>0.4</v>
      </c>
    </row>
    <row r="101" spans="2:45" s="3062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54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6">
        <f t="shared" ca="1" si="14"/>
        <v>0</v>
      </c>
      <c r="Q101" s="3656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6">
        <v>0</v>
      </c>
      <c r="Z101" s="3657">
        <f t="shared" ca="1" si="17"/>
        <v>0</v>
      </c>
      <c r="AA101" s="3657">
        <f t="shared" ca="1" si="18"/>
        <v>0</v>
      </c>
      <c r="AB101" s="3660">
        <f t="shared" ca="1" si="60"/>
        <v>0</v>
      </c>
      <c r="AC101" s="3660">
        <f t="shared" ca="1" si="60"/>
        <v>0</v>
      </c>
      <c r="AD101" s="3660">
        <f t="shared" ca="1" si="60"/>
        <v>0</v>
      </c>
      <c r="AE101" s="3660">
        <f t="shared" ca="1" si="60"/>
        <v>0</v>
      </c>
      <c r="AF101" s="3660">
        <f t="shared" ca="1" si="60"/>
        <v>0</v>
      </c>
      <c r="AG101" s="2496">
        <v>0</v>
      </c>
      <c r="AH101" s="2780">
        <f t="shared" si="61"/>
        <v>0</v>
      </c>
      <c r="AI101" s="2780">
        <f t="shared" si="61"/>
        <v>0</v>
      </c>
      <c r="AJ101" s="3657">
        <f t="shared" ca="1" si="19"/>
        <v>0</v>
      </c>
      <c r="AK101" s="3657">
        <f t="shared" ca="1" si="20"/>
        <v>0</v>
      </c>
      <c r="AL101" s="3660">
        <f t="shared" ca="1" si="62"/>
        <v>0</v>
      </c>
      <c r="AM101" s="3660">
        <f t="shared" ca="1" si="62"/>
        <v>0</v>
      </c>
      <c r="AN101" s="3660">
        <f t="shared" ca="1" si="62"/>
        <v>0</v>
      </c>
      <c r="AO101" s="2496">
        <v>0</v>
      </c>
      <c r="AP101" s="2780">
        <f t="shared" si="63"/>
        <v>0</v>
      </c>
      <c r="AQ101" s="2780">
        <f t="shared" si="63"/>
        <v>0</v>
      </c>
      <c r="AR101" s="2780">
        <f t="shared" si="63"/>
        <v>0</v>
      </c>
      <c r="AS101" s="2780">
        <f t="shared" si="63"/>
        <v>0</v>
      </c>
    </row>
    <row r="102" spans="2:45" s="3062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54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6">
        <f t="shared" ca="1" si="14"/>
        <v>0</v>
      </c>
      <c r="Q102" s="3656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6">
        <v>0</v>
      </c>
      <c r="Z102" s="3657">
        <f t="shared" ca="1" si="17"/>
        <v>0</v>
      </c>
      <c r="AA102" s="3657">
        <f t="shared" ca="1" si="18"/>
        <v>0</v>
      </c>
      <c r="AB102" s="3660">
        <f t="shared" ca="1" si="60"/>
        <v>0</v>
      </c>
      <c r="AC102" s="3660">
        <f t="shared" ca="1" si="60"/>
        <v>0</v>
      </c>
      <c r="AD102" s="3660">
        <f t="shared" ca="1" si="60"/>
        <v>0</v>
      </c>
      <c r="AE102" s="3660">
        <f t="shared" ca="1" si="60"/>
        <v>0</v>
      </c>
      <c r="AF102" s="3660">
        <f t="shared" ca="1" si="60"/>
        <v>0</v>
      </c>
      <c r="AG102" s="2496">
        <v>0</v>
      </c>
      <c r="AH102" s="2780">
        <f t="shared" si="61"/>
        <v>0</v>
      </c>
      <c r="AI102" s="2780">
        <f t="shared" si="61"/>
        <v>0</v>
      </c>
      <c r="AJ102" s="3657">
        <f t="shared" ca="1" si="19"/>
        <v>0</v>
      </c>
      <c r="AK102" s="3657">
        <f t="shared" ca="1" si="20"/>
        <v>0</v>
      </c>
      <c r="AL102" s="3660">
        <f t="shared" ca="1" si="62"/>
        <v>0</v>
      </c>
      <c r="AM102" s="3660">
        <f t="shared" ca="1" si="62"/>
        <v>0</v>
      </c>
      <c r="AN102" s="3660">
        <f t="shared" ca="1" si="62"/>
        <v>0</v>
      </c>
      <c r="AO102" s="2496">
        <v>0</v>
      </c>
      <c r="AP102" s="2780">
        <f t="shared" si="63"/>
        <v>0</v>
      </c>
      <c r="AQ102" s="2780">
        <f t="shared" si="63"/>
        <v>0</v>
      </c>
      <c r="AR102" s="2780">
        <f t="shared" si="63"/>
        <v>0</v>
      </c>
      <c r="AS102" s="2780">
        <f t="shared" si="63"/>
        <v>0</v>
      </c>
    </row>
    <row r="103" spans="2:45" s="3062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54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6">
        <f t="shared" ca="1" si="14"/>
        <v>8.4296299884012993E-3</v>
      </c>
      <c r="Q103" s="3656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6">
        <v>0</v>
      </c>
      <c r="Z103" s="3657">
        <f t="shared" ca="1" si="17"/>
        <v>8.4296299884012993E-3</v>
      </c>
      <c r="AA103" s="3657">
        <f t="shared" ca="1" si="18"/>
        <v>8.4296299884012993E-3</v>
      </c>
      <c r="AB103" s="3660">
        <f t="shared" ca="1" si="60"/>
        <v>7.0246916570010825E-3</v>
      </c>
      <c r="AC103" s="3660">
        <f t="shared" ca="1" si="60"/>
        <v>5.6197533256008656E-3</v>
      </c>
      <c r="AD103" s="3660">
        <f t="shared" ca="1" si="60"/>
        <v>4.2148149942006488E-3</v>
      </c>
      <c r="AE103" s="3660">
        <f t="shared" ca="1" si="60"/>
        <v>2.8098766628004319E-3</v>
      </c>
      <c r="AF103" s="3660">
        <f t="shared" ca="1" si="60"/>
        <v>1.4049383314002153E-3</v>
      </c>
      <c r="AG103" s="2496">
        <v>0</v>
      </c>
      <c r="AH103" s="2780">
        <f t="shared" si="61"/>
        <v>0</v>
      </c>
      <c r="AI103" s="2780">
        <f t="shared" si="61"/>
        <v>0</v>
      </c>
      <c r="AJ103" s="3657">
        <f t="shared" ca="1" si="19"/>
        <v>8.4296299884012993E-3</v>
      </c>
      <c r="AK103" s="3657">
        <f t="shared" ca="1" si="20"/>
        <v>8.4296299884012993E-3</v>
      </c>
      <c r="AL103" s="3660">
        <f t="shared" ca="1" si="62"/>
        <v>6.3222224913009745E-3</v>
      </c>
      <c r="AM103" s="3660">
        <f t="shared" ca="1" si="62"/>
        <v>4.2148149942006496E-3</v>
      </c>
      <c r="AN103" s="3660">
        <f t="shared" ca="1" si="62"/>
        <v>2.1074074971003248E-3</v>
      </c>
      <c r="AO103" s="2496">
        <v>0</v>
      </c>
      <c r="AP103" s="2780">
        <f t="shared" si="63"/>
        <v>0</v>
      </c>
      <c r="AQ103" s="2780">
        <f t="shared" si="63"/>
        <v>0</v>
      </c>
      <c r="AR103" s="2780">
        <f t="shared" si="63"/>
        <v>0</v>
      </c>
      <c r="AS103" s="2780">
        <f t="shared" si="63"/>
        <v>0</v>
      </c>
    </row>
    <row r="104" spans="2:45" s="3062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54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6">
        <f t="shared" ca="1" si="14"/>
        <v>0.10127647684008979</v>
      </c>
      <c r="Q104" s="3656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6">
        <v>0</v>
      </c>
      <c r="Z104" s="3657">
        <f t="shared" ca="1" si="17"/>
        <v>0.10127647684008979</v>
      </c>
      <c r="AA104" s="3657">
        <f t="shared" ca="1" si="18"/>
        <v>0.10127647684008979</v>
      </c>
      <c r="AB104" s="3660">
        <f t="shared" ca="1" si="60"/>
        <v>8.4397064033408159E-2</v>
      </c>
      <c r="AC104" s="3660">
        <f t="shared" ca="1" si="60"/>
        <v>6.7517651226726524E-2</v>
      </c>
      <c r="AD104" s="3660">
        <f t="shared" ca="1" si="60"/>
        <v>5.063823842004489E-2</v>
      </c>
      <c r="AE104" s="3660">
        <f t="shared" ca="1" si="60"/>
        <v>3.3758825613363255E-2</v>
      </c>
      <c r="AF104" s="3660">
        <f t="shared" ca="1" si="60"/>
        <v>1.6879412806681624E-2</v>
      </c>
      <c r="AG104" s="2496">
        <v>0</v>
      </c>
      <c r="AH104" s="2780">
        <f t="shared" si="61"/>
        <v>0</v>
      </c>
      <c r="AI104" s="2780">
        <f t="shared" si="61"/>
        <v>0</v>
      </c>
      <c r="AJ104" s="3657">
        <f t="shared" ca="1" si="19"/>
        <v>0.10127647684008979</v>
      </c>
      <c r="AK104" s="3657">
        <f t="shared" ca="1" si="20"/>
        <v>0.10127647684008979</v>
      </c>
      <c r="AL104" s="3660">
        <f t="shared" ca="1" si="62"/>
        <v>7.5957357630067349E-2</v>
      </c>
      <c r="AM104" s="3660">
        <f t="shared" ca="1" si="62"/>
        <v>5.0638238420044904E-2</v>
      </c>
      <c r="AN104" s="3660">
        <f t="shared" ca="1" si="62"/>
        <v>2.5319119210022455E-2</v>
      </c>
      <c r="AO104" s="2496">
        <v>0</v>
      </c>
      <c r="AP104" s="2780">
        <f t="shared" si="63"/>
        <v>0</v>
      </c>
      <c r="AQ104" s="2780">
        <f t="shared" si="63"/>
        <v>0</v>
      </c>
      <c r="AR104" s="2780">
        <f t="shared" si="63"/>
        <v>0</v>
      </c>
      <c r="AS104" s="2780">
        <f t="shared" si="63"/>
        <v>0</v>
      </c>
    </row>
    <row r="105" spans="2:45" s="3062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54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6">
        <f t="shared" ca="1" si="14"/>
        <v>4.2610031299654023E-3</v>
      </c>
      <c r="Q105" s="3656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6">
        <v>0.6</v>
      </c>
      <c r="Z105" s="3657">
        <f t="shared" ca="1" si="17"/>
        <v>4.2610031299654023E-3</v>
      </c>
      <c r="AA105" s="3657">
        <f t="shared" ca="1" si="18"/>
        <v>4.2610031299654023E-3</v>
      </c>
      <c r="AB105" s="3660">
        <f t="shared" ca="1" si="60"/>
        <v>0.10355083594163783</v>
      </c>
      <c r="AC105" s="3660">
        <f t="shared" ca="1" si="60"/>
        <v>0.20284066875331025</v>
      </c>
      <c r="AD105" s="3660">
        <f t="shared" ca="1" si="60"/>
        <v>0.30213050156498267</v>
      </c>
      <c r="AE105" s="3660">
        <f t="shared" ca="1" si="60"/>
        <v>0.40142033437665509</v>
      </c>
      <c r="AF105" s="3660">
        <f t="shared" ca="1" si="60"/>
        <v>0.5007101671883275</v>
      </c>
      <c r="AG105" s="2496">
        <v>0.6</v>
      </c>
      <c r="AH105" s="2780">
        <f t="shared" si="61"/>
        <v>0.6</v>
      </c>
      <c r="AI105" s="2780">
        <f t="shared" si="61"/>
        <v>0.6</v>
      </c>
      <c r="AJ105" s="3657">
        <f t="shared" ca="1" si="19"/>
        <v>4.2610031299654023E-3</v>
      </c>
      <c r="AK105" s="3657">
        <f t="shared" ca="1" si="20"/>
        <v>4.2610031299654023E-3</v>
      </c>
      <c r="AL105" s="3660">
        <f t="shared" ca="1" si="62"/>
        <v>0.15319575234747407</v>
      </c>
      <c r="AM105" s="3660">
        <f t="shared" ca="1" si="62"/>
        <v>0.30213050156498272</v>
      </c>
      <c r="AN105" s="3660">
        <f t="shared" ca="1" si="62"/>
        <v>0.45106525078249138</v>
      </c>
      <c r="AO105" s="2496">
        <v>0.6</v>
      </c>
      <c r="AP105" s="2780">
        <f t="shared" si="63"/>
        <v>0.6</v>
      </c>
      <c r="AQ105" s="2780">
        <f t="shared" si="63"/>
        <v>0.6</v>
      </c>
      <c r="AR105" s="2780">
        <f t="shared" si="63"/>
        <v>0.6</v>
      </c>
      <c r="AS105" s="2780">
        <f t="shared" si="63"/>
        <v>0.6</v>
      </c>
    </row>
    <row r="106" spans="2:45" s="3062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54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6">
        <f t="shared" ca="1" si="14"/>
        <v>6.3854447162139838E-2</v>
      </c>
      <c r="Q106" s="3656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6">
        <v>0</v>
      </c>
      <c r="Z106" s="3657">
        <f t="shared" ca="1" si="17"/>
        <v>6.3854447162139838E-2</v>
      </c>
      <c r="AA106" s="3657">
        <f t="shared" ca="1" si="18"/>
        <v>6.3854447162139838E-2</v>
      </c>
      <c r="AB106" s="3660">
        <f t="shared" ca="1" si="60"/>
        <v>5.3212039301783198E-2</v>
      </c>
      <c r="AC106" s="3660">
        <f t="shared" ca="1" si="60"/>
        <v>4.2569631441426559E-2</v>
      </c>
      <c r="AD106" s="3660">
        <f t="shared" ca="1" si="60"/>
        <v>3.1927223581069919E-2</v>
      </c>
      <c r="AE106" s="3660">
        <f t="shared" ca="1" si="60"/>
        <v>2.1284815720713279E-2</v>
      </c>
      <c r="AF106" s="3660">
        <f t="shared" ca="1" si="60"/>
        <v>1.064240786035664E-2</v>
      </c>
      <c r="AG106" s="2496">
        <v>0</v>
      </c>
      <c r="AH106" s="2780">
        <f t="shared" si="61"/>
        <v>0</v>
      </c>
      <c r="AI106" s="2780">
        <f t="shared" si="61"/>
        <v>0</v>
      </c>
      <c r="AJ106" s="3657">
        <f t="shared" ca="1" si="19"/>
        <v>6.3854447162139838E-2</v>
      </c>
      <c r="AK106" s="3657">
        <f t="shared" ca="1" si="20"/>
        <v>6.3854447162139838E-2</v>
      </c>
      <c r="AL106" s="3660">
        <f t="shared" ca="1" si="62"/>
        <v>4.7890835371604878E-2</v>
      </c>
      <c r="AM106" s="3660">
        <f t="shared" ca="1" si="62"/>
        <v>3.1927223581069919E-2</v>
      </c>
      <c r="AN106" s="3660">
        <f t="shared" ca="1" si="62"/>
        <v>1.5963611790534959E-2</v>
      </c>
      <c r="AO106" s="2496">
        <v>0</v>
      </c>
      <c r="AP106" s="2780">
        <f t="shared" si="63"/>
        <v>0</v>
      </c>
      <c r="AQ106" s="2780">
        <f t="shared" si="63"/>
        <v>0</v>
      </c>
      <c r="AR106" s="2780">
        <f t="shared" si="63"/>
        <v>0</v>
      </c>
      <c r="AS106" s="2780">
        <f t="shared" si="63"/>
        <v>0</v>
      </c>
    </row>
    <row r="107" spans="2:45" s="3062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54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6">
        <f t="shared" ca="1" si="14"/>
        <v>0.76716931206368011</v>
      </c>
      <c r="Q107" s="3656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6">
        <v>0</v>
      </c>
      <c r="Z107" s="3657">
        <f t="shared" ca="1" si="17"/>
        <v>0.76716931206368011</v>
      </c>
      <c r="AA107" s="3657">
        <f t="shared" ca="1" si="18"/>
        <v>0.76716931206368011</v>
      </c>
      <c r="AB107" s="3660">
        <f t="shared" ca="1" si="60"/>
        <v>0.63930776005306678</v>
      </c>
      <c r="AC107" s="3660">
        <f t="shared" ca="1" si="60"/>
        <v>0.51144620804245344</v>
      </c>
      <c r="AD107" s="3660">
        <f t="shared" ca="1" si="60"/>
        <v>0.38358465603184011</v>
      </c>
      <c r="AE107" s="3660">
        <f t="shared" ca="1" si="60"/>
        <v>0.25572310402122678</v>
      </c>
      <c r="AF107" s="3660">
        <f t="shared" ca="1" si="60"/>
        <v>0.12786155201061342</v>
      </c>
      <c r="AG107" s="2496">
        <v>0</v>
      </c>
      <c r="AH107" s="2780">
        <f t="shared" si="61"/>
        <v>0</v>
      </c>
      <c r="AI107" s="2780">
        <f t="shared" si="61"/>
        <v>0</v>
      </c>
      <c r="AJ107" s="3657">
        <f t="shared" ca="1" si="19"/>
        <v>0.76716931206368011</v>
      </c>
      <c r="AK107" s="3657">
        <f t="shared" ca="1" si="20"/>
        <v>0.76716931206368011</v>
      </c>
      <c r="AL107" s="3660">
        <f t="shared" ca="1" si="62"/>
        <v>0.57537698404776005</v>
      </c>
      <c r="AM107" s="3660">
        <f t="shared" ca="1" si="62"/>
        <v>0.38358465603184</v>
      </c>
      <c r="AN107" s="3660">
        <f t="shared" ca="1" si="62"/>
        <v>0.19179232801591997</v>
      </c>
      <c r="AO107" s="2496">
        <v>0</v>
      </c>
      <c r="AP107" s="2780">
        <f t="shared" si="63"/>
        <v>0</v>
      </c>
      <c r="AQ107" s="2780">
        <f t="shared" si="63"/>
        <v>0</v>
      </c>
      <c r="AR107" s="2780">
        <f t="shared" si="63"/>
        <v>0</v>
      </c>
      <c r="AS107" s="2780">
        <f t="shared" si="63"/>
        <v>0</v>
      </c>
    </row>
    <row r="108" spans="2:45" s="3062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54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6">
        <f t="shared" si="14"/>
        <v>0</v>
      </c>
      <c r="Q108" s="3656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5"/>
      <c r="Z108" s="3657">
        <f t="shared" si="17"/>
        <v>0</v>
      </c>
      <c r="AA108" s="3657">
        <f t="shared" si="18"/>
        <v>0</v>
      </c>
      <c r="AB108" s="3660">
        <f t="shared" si="60"/>
        <v>0</v>
      </c>
      <c r="AC108" s="3660">
        <f t="shared" si="60"/>
        <v>0</v>
      </c>
      <c r="AD108" s="3660">
        <f t="shared" si="60"/>
        <v>0</v>
      </c>
      <c r="AE108" s="3660">
        <f t="shared" si="60"/>
        <v>0</v>
      </c>
      <c r="AF108" s="3660">
        <f t="shared" si="60"/>
        <v>0</v>
      </c>
      <c r="AG108" s="2335"/>
      <c r="AH108" s="2780">
        <f t="shared" si="61"/>
        <v>0</v>
      </c>
      <c r="AI108" s="2780">
        <f t="shared" si="61"/>
        <v>0</v>
      </c>
      <c r="AJ108" s="3657">
        <f t="shared" si="19"/>
        <v>0</v>
      </c>
      <c r="AK108" s="3657">
        <f t="shared" si="20"/>
        <v>0</v>
      </c>
      <c r="AL108" s="3660">
        <f t="shared" si="62"/>
        <v>0</v>
      </c>
      <c r="AM108" s="3660">
        <f t="shared" si="62"/>
        <v>0</v>
      </c>
      <c r="AN108" s="3660">
        <f t="shared" si="62"/>
        <v>0</v>
      </c>
      <c r="AO108" s="2335"/>
      <c r="AP108" s="2780">
        <f t="shared" si="63"/>
        <v>0</v>
      </c>
      <c r="AQ108" s="2780">
        <f t="shared" si="63"/>
        <v>0</v>
      </c>
      <c r="AR108" s="2780">
        <f t="shared" si="63"/>
        <v>0</v>
      </c>
      <c r="AS108" s="2780">
        <f t="shared" si="63"/>
        <v>0</v>
      </c>
    </row>
    <row r="109" spans="2:45" s="3062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54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6">
        <f t="shared" ca="1" si="14"/>
        <v>0.21234614869876831</v>
      </c>
      <c r="Q109" s="3656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6">
        <v>0.1</v>
      </c>
      <c r="Z109" s="3657">
        <f t="shared" ca="1" si="17"/>
        <v>0.21234614869876831</v>
      </c>
      <c r="AA109" s="3657">
        <f t="shared" ca="1" si="18"/>
        <v>0.21234614869876831</v>
      </c>
      <c r="AB109" s="3660">
        <f t="shared" ca="1" si="60"/>
        <v>0.19362179058230691</v>
      </c>
      <c r="AC109" s="3660">
        <f t="shared" ca="1" si="60"/>
        <v>0.17489743246584552</v>
      </c>
      <c r="AD109" s="3660">
        <f t="shared" ca="1" si="60"/>
        <v>0.15617307434938413</v>
      </c>
      <c r="AE109" s="3660">
        <f t="shared" ca="1" si="60"/>
        <v>0.13744871623292274</v>
      </c>
      <c r="AF109" s="3660">
        <f t="shared" ca="1" si="60"/>
        <v>0.11872435811646136</v>
      </c>
      <c r="AG109" s="2496">
        <v>0.1</v>
      </c>
      <c r="AH109" s="2780">
        <f t="shared" si="61"/>
        <v>0.1</v>
      </c>
      <c r="AI109" s="2780">
        <f t="shared" si="61"/>
        <v>0.1</v>
      </c>
      <c r="AJ109" s="3657">
        <f t="shared" ca="1" si="19"/>
        <v>0.21234614869876831</v>
      </c>
      <c r="AK109" s="3657">
        <f t="shared" ca="1" si="20"/>
        <v>0.21234614869876831</v>
      </c>
      <c r="AL109" s="3660">
        <f t="shared" ca="1" si="62"/>
        <v>0.18425961152407622</v>
      </c>
      <c r="AM109" s="3660">
        <f t="shared" ca="1" si="62"/>
        <v>0.15617307434938416</v>
      </c>
      <c r="AN109" s="3660">
        <f t="shared" ca="1" si="62"/>
        <v>0.12808653717469209</v>
      </c>
      <c r="AO109" s="2496">
        <v>0.1</v>
      </c>
      <c r="AP109" s="2780">
        <f t="shared" si="63"/>
        <v>0.1</v>
      </c>
      <c r="AQ109" s="2780">
        <f t="shared" si="63"/>
        <v>0.1</v>
      </c>
      <c r="AR109" s="2780">
        <f t="shared" si="63"/>
        <v>0.1</v>
      </c>
      <c r="AS109" s="2780">
        <f t="shared" si="63"/>
        <v>0.1</v>
      </c>
    </row>
    <row r="110" spans="2:45" s="3062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54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6">
        <f t="shared" ca="1" si="14"/>
        <v>0.10309292051187852</v>
      </c>
      <c r="Q110" s="3656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6">
        <v>0</v>
      </c>
      <c r="Z110" s="3657">
        <f t="shared" ca="1" si="17"/>
        <v>0.10309292051187852</v>
      </c>
      <c r="AA110" s="3657">
        <f t="shared" ca="1" si="18"/>
        <v>0.10309292051187852</v>
      </c>
      <c r="AB110" s="3660">
        <f t="shared" ref="AB110:AF112" ca="1" si="84">AA110+($AG110-$AA110)/6</f>
        <v>8.5910767093232102E-2</v>
      </c>
      <c r="AC110" s="3660">
        <f t="shared" ca="1" si="84"/>
        <v>6.8728613674585687E-2</v>
      </c>
      <c r="AD110" s="3660">
        <f t="shared" ca="1" si="84"/>
        <v>5.1546460255939272E-2</v>
      </c>
      <c r="AE110" s="3660">
        <f t="shared" ca="1" si="84"/>
        <v>3.4364306837292857E-2</v>
      </c>
      <c r="AF110" s="3660">
        <f t="shared" ca="1" si="84"/>
        <v>1.7182153418646439E-2</v>
      </c>
      <c r="AG110" s="2496">
        <v>0</v>
      </c>
      <c r="AH110" s="2780">
        <f t="shared" si="61"/>
        <v>0</v>
      </c>
      <c r="AI110" s="2780">
        <f t="shared" si="61"/>
        <v>0</v>
      </c>
      <c r="AJ110" s="3657">
        <f t="shared" ca="1" si="19"/>
        <v>0.10309292051187852</v>
      </c>
      <c r="AK110" s="3657">
        <f t="shared" ca="1" si="20"/>
        <v>0.10309292051187852</v>
      </c>
      <c r="AL110" s="3660">
        <f t="shared" ca="1" si="62"/>
        <v>7.7319690383908887E-2</v>
      </c>
      <c r="AM110" s="3660">
        <f t="shared" ca="1" si="62"/>
        <v>5.1546460255939258E-2</v>
      </c>
      <c r="AN110" s="3660">
        <f t="shared" ca="1" si="62"/>
        <v>2.5773230127969629E-2</v>
      </c>
      <c r="AO110" s="2496">
        <v>0</v>
      </c>
      <c r="AP110" s="2780">
        <f t="shared" si="63"/>
        <v>0</v>
      </c>
      <c r="AQ110" s="2780">
        <f t="shared" si="63"/>
        <v>0</v>
      </c>
      <c r="AR110" s="2780">
        <f t="shared" si="63"/>
        <v>0</v>
      </c>
      <c r="AS110" s="2780">
        <f t="shared" si="63"/>
        <v>0</v>
      </c>
    </row>
    <row r="111" spans="2:45" s="3062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54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6">
        <f t="shared" ca="1" si="14"/>
        <v>0.66991991802361406</v>
      </c>
      <c r="Q111" s="3656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6">
        <v>0</v>
      </c>
      <c r="Z111" s="3657">
        <f t="shared" ca="1" si="17"/>
        <v>0.66991991802361406</v>
      </c>
      <c r="AA111" s="3657">
        <f t="shared" ca="1" si="18"/>
        <v>0.66991991802361406</v>
      </c>
      <c r="AB111" s="3660">
        <f t="shared" ca="1" si="84"/>
        <v>0.55826659835301173</v>
      </c>
      <c r="AC111" s="3660">
        <f t="shared" ca="1" si="84"/>
        <v>0.44661327868240941</v>
      </c>
      <c r="AD111" s="3660">
        <f t="shared" ca="1" si="84"/>
        <v>0.33495995901180708</v>
      </c>
      <c r="AE111" s="3660">
        <f t="shared" ca="1" si="84"/>
        <v>0.22330663934120476</v>
      </c>
      <c r="AF111" s="3660">
        <f t="shared" ca="1" si="84"/>
        <v>0.11165331967060242</v>
      </c>
      <c r="AG111" s="2496">
        <v>0</v>
      </c>
      <c r="AH111" s="2780">
        <f t="shared" si="61"/>
        <v>0</v>
      </c>
      <c r="AI111" s="2780">
        <f t="shared" si="61"/>
        <v>0</v>
      </c>
      <c r="AJ111" s="3657">
        <f t="shared" ca="1" si="19"/>
        <v>0.66991991802361406</v>
      </c>
      <c r="AK111" s="3657">
        <f t="shared" ca="1" si="20"/>
        <v>0.66991991802361406</v>
      </c>
      <c r="AL111" s="3660">
        <f t="shared" ca="1" si="62"/>
        <v>0.50243993851771052</v>
      </c>
      <c r="AM111" s="3660">
        <f t="shared" ca="1" si="62"/>
        <v>0.33495995901180697</v>
      </c>
      <c r="AN111" s="3660">
        <f t="shared" ca="1" si="62"/>
        <v>0.16747997950590346</v>
      </c>
      <c r="AO111" s="2496">
        <v>0</v>
      </c>
      <c r="AP111" s="2780">
        <f t="shared" si="63"/>
        <v>0</v>
      </c>
      <c r="AQ111" s="2780">
        <f t="shared" si="63"/>
        <v>0</v>
      </c>
      <c r="AR111" s="2780">
        <f t="shared" si="63"/>
        <v>0</v>
      </c>
      <c r="AS111" s="2780">
        <f t="shared" si="63"/>
        <v>0</v>
      </c>
    </row>
    <row r="112" spans="2:45" s="3062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54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6">
        <f t="shared" ca="1" si="14"/>
        <v>1.4641012765739151E-2</v>
      </c>
      <c r="Q112" s="3656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6">
        <v>0.9</v>
      </c>
      <c r="Z112" s="3657">
        <f t="shared" ca="1" si="17"/>
        <v>1.4641012765739151E-2</v>
      </c>
      <c r="AA112" s="3657">
        <f t="shared" ca="1" si="18"/>
        <v>1.4641012765739151E-2</v>
      </c>
      <c r="AB112" s="3660">
        <f t="shared" ca="1" si="84"/>
        <v>0.16220084397144929</v>
      </c>
      <c r="AC112" s="3660">
        <f t="shared" ca="1" si="84"/>
        <v>0.30976067517715944</v>
      </c>
      <c r="AD112" s="3660">
        <f t="shared" ca="1" si="84"/>
        <v>0.45732050638286958</v>
      </c>
      <c r="AE112" s="3660">
        <f t="shared" ca="1" si="84"/>
        <v>0.60488033758857973</v>
      </c>
      <c r="AF112" s="3660">
        <f t="shared" ca="1" si="84"/>
        <v>0.75244016879428988</v>
      </c>
      <c r="AG112" s="2496">
        <v>0.9</v>
      </c>
      <c r="AH112" s="2780">
        <f t="shared" si="61"/>
        <v>0.9</v>
      </c>
      <c r="AI112" s="2780">
        <f t="shared" si="61"/>
        <v>0.9</v>
      </c>
      <c r="AJ112" s="3657">
        <f t="shared" ca="1" si="19"/>
        <v>1.4641012765739151E-2</v>
      </c>
      <c r="AK112" s="3657">
        <f t="shared" ca="1" si="20"/>
        <v>1.4641012765739151E-2</v>
      </c>
      <c r="AL112" s="3660">
        <f t="shared" ca="1" si="62"/>
        <v>0.23598075957430437</v>
      </c>
      <c r="AM112" s="3660">
        <f t="shared" ca="1" si="62"/>
        <v>0.45732050638286958</v>
      </c>
      <c r="AN112" s="3660">
        <f t="shared" ca="1" si="62"/>
        <v>0.67866025319143475</v>
      </c>
      <c r="AO112" s="2496">
        <v>0.9</v>
      </c>
      <c r="AP112" s="2780">
        <f t="shared" si="63"/>
        <v>0.9</v>
      </c>
      <c r="AQ112" s="2780">
        <f t="shared" si="63"/>
        <v>0.9</v>
      </c>
      <c r="AR112" s="2780">
        <f t="shared" si="63"/>
        <v>0.9</v>
      </c>
      <c r="AS112" s="2780">
        <f t="shared" si="63"/>
        <v>0.9</v>
      </c>
    </row>
    <row r="113" spans="2:41" s="3062" customFormat="1" ht="15.75">
      <c r="B113" s="735"/>
      <c r="C113" s="431"/>
      <c r="D113" s="456"/>
      <c r="E113" s="292"/>
      <c r="F113" s="3654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9"/>
      <c r="Q113" s="194"/>
      <c r="R113" s="194"/>
      <c r="S113" s="194"/>
      <c r="T113" s="194"/>
      <c r="U113" s="1659"/>
      <c r="Y113" s="2335"/>
      <c r="AG113" s="2335"/>
      <c r="AO113" s="2335"/>
    </row>
    <row r="114" spans="2:41" s="3062" customFormat="1" ht="15.75">
      <c r="B114" s="735"/>
      <c r="C114" s="431"/>
      <c r="D114" s="456"/>
      <c r="E114" s="292"/>
      <c r="F114" s="3654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9"/>
      <c r="Q114" s="194"/>
      <c r="R114" s="194"/>
      <c r="S114" s="194"/>
      <c r="T114" s="194"/>
      <c r="U114" s="1659"/>
    </row>
    <row r="115" spans="2:41" s="3062" customFormat="1" ht="15.75">
      <c r="B115" s="735"/>
      <c r="C115" s="431"/>
      <c r="D115" s="456"/>
      <c r="E115" s="292"/>
      <c r="F115" s="3654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9"/>
      <c r="Q115" s="194"/>
      <c r="R115" s="194"/>
      <c r="S115" s="194"/>
      <c r="T115" s="194"/>
      <c r="U115" s="1659"/>
    </row>
    <row r="116" spans="2:41" s="3062" customFormat="1" ht="15.75">
      <c r="B116" s="735"/>
      <c r="C116" s="431"/>
      <c r="D116" s="456"/>
      <c r="E116" s="292"/>
      <c r="F116" s="3654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9"/>
      <c r="Q116" s="194"/>
      <c r="R116" s="194"/>
      <c r="S116" s="194"/>
      <c r="T116" s="194"/>
      <c r="U116" s="1659"/>
    </row>
    <row r="117" spans="2:41" s="3062" customFormat="1" ht="15.75">
      <c r="B117" s="735"/>
      <c r="C117" s="431"/>
      <c r="D117" s="456"/>
      <c r="E117" s="292"/>
      <c r="F117" s="3654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9"/>
      <c r="Q117" s="194"/>
      <c r="R117" s="194"/>
      <c r="S117" s="194"/>
      <c r="T117" s="194"/>
      <c r="U117" s="1659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6" t="s">
        <v>305</v>
      </c>
      <c r="C121" s="1067"/>
      <c r="D121" s="1067"/>
      <c r="E121" s="1067"/>
      <c r="F121" s="1067"/>
      <c r="G121" s="1067"/>
      <c r="H121" s="1067"/>
      <c r="I121" s="1067"/>
      <c r="J121" s="1067"/>
      <c r="K121" s="1067"/>
      <c r="L121" s="1067"/>
      <c r="M121" s="1067"/>
      <c r="N121" s="1067"/>
      <c r="O121" s="1067"/>
      <c r="P121" s="1068"/>
    </row>
    <row r="122" spans="2:41">
      <c r="B122" s="335"/>
      <c r="C122" s="1071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9"/>
      <c r="C123" s="1131" t="s">
        <v>476</v>
      </c>
      <c r="D123" s="1071"/>
      <c r="E123" s="1072"/>
      <c r="F123" s="1073"/>
      <c r="G123" s="1074"/>
      <c r="H123" s="1032"/>
      <c r="I123" s="1032"/>
      <c r="J123" s="1032"/>
      <c r="K123" s="1032"/>
      <c r="L123" s="1032"/>
      <c r="M123" s="1032"/>
      <c r="N123" s="1032"/>
      <c r="O123" s="1075"/>
      <c r="P123" s="1076"/>
    </row>
    <row r="124" spans="2:41">
      <c r="B124" s="1069"/>
      <c r="C124" s="1131"/>
      <c r="D124" s="1071"/>
      <c r="E124" s="1072"/>
      <c r="F124" s="1073"/>
      <c r="G124" s="1074"/>
      <c r="H124" s="1032"/>
      <c r="I124" s="1032"/>
      <c r="J124" s="1032"/>
      <c r="K124" s="1032"/>
      <c r="L124" s="1032"/>
      <c r="M124" s="1032"/>
      <c r="N124" s="1032"/>
      <c r="O124" s="1075"/>
      <c r="P124" s="1076"/>
    </row>
    <row r="125" spans="2:41">
      <c r="B125" s="1069"/>
      <c r="C125" s="1131" t="s">
        <v>97</v>
      </c>
      <c r="D125" s="1071"/>
      <c r="E125" s="1071"/>
      <c r="F125" s="1073"/>
      <c r="G125" s="1074"/>
      <c r="H125" s="1032"/>
      <c r="I125" s="1032"/>
      <c r="J125" s="1032"/>
      <c r="K125" s="1032"/>
      <c r="L125" s="1032"/>
      <c r="M125" s="1032"/>
      <c r="N125" s="1032"/>
      <c r="O125" s="1032"/>
      <c r="P125" s="1076"/>
    </row>
    <row r="126" spans="2:41">
      <c r="B126" s="1069"/>
      <c r="C126" s="1070"/>
      <c r="D126" s="1071"/>
      <c r="E126" s="1071"/>
      <c r="F126" s="1073"/>
      <c r="G126" s="1074"/>
      <c r="H126" s="1032"/>
      <c r="I126" s="1032"/>
      <c r="J126" s="1032"/>
      <c r="K126" s="1032"/>
      <c r="L126" s="1032"/>
      <c r="M126" s="1032"/>
      <c r="N126" s="1032"/>
      <c r="O126" s="1032"/>
      <c r="P126" s="1032"/>
    </row>
    <row r="127" spans="2:41">
      <c r="B127" s="1069"/>
      <c r="C127" s="1077" t="s">
        <v>66</v>
      </c>
      <c r="D127" s="1077" t="s">
        <v>475</v>
      </c>
      <c r="E127" s="1077" t="s">
        <v>1395</v>
      </c>
      <c r="F127" s="1078">
        <v>2006</v>
      </c>
      <c r="G127" s="1079">
        <v>2010</v>
      </c>
      <c r="H127" s="1080">
        <v>2015</v>
      </c>
      <c r="I127" s="1080">
        <v>2020</v>
      </c>
      <c r="J127" s="1080">
        <v>2025</v>
      </c>
      <c r="K127" s="1080">
        <v>2030</v>
      </c>
      <c r="L127" s="1080">
        <v>2035</v>
      </c>
      <c r="M127" s="1080">
        <v>2040</v>
      </c>
      <c r="N127" s="1080">
        <v>2045</v>
      </c>
      <c r="O127" s="1080">
        <v>2050</v>
      </c>
      <c r="P127" s="1080"/>
    </row>
    <row r="128" spans="2:41">
      <c r="B128" s="1069"/>
      <c r="C128" s="6397" t="s">
        <v>661</v>
      </c>
      <c r="D128" s="6398"/>
      <c r="E128" s="6398"/>
      <c r="F128" s="6399"/>
      <c r="G128" s="6400"/>
      <c r="H128" s="6399"/>
      <c r="I128" s="6399"/>
      <c r="J128" s="6399"/>
      <c r="K128" s="6399"/>
      <c r="L128" s="6399"/>
      <c r="M128" s="6399"/>
      <c r="N128" s="6399"/>
      <c r="O128" s="6399"/>
      <c r="P128" s="1579"/>
    </row>
    <row r="129" spans="2:16">
      <c r="B129" s="1069"/>
      <c r="C129" s="1194">
        <f>COUNTA($E$129:E129)</f>
        <v>1</v>
      </c>
      <c r="D129" s="6331" t="str">
        <f>C80</f>
        <v>Residential - Cooking - Low Income Electrified - Electricity - Existing</v>
      </c>
      <c r="E129" s="4516" t="str">
        <f>E80</f>
        <v>RLEKELCHOT-E</v>
      </c>
      <c r="F129" s="6396">
        <f t="array" aca="1" ref="F129" ca="1">SUM($F$80:$AS$112*(F$127=$F$77:$AS$77)*($I$8=$F$78:$AS$78)*($E129=$E$80:$E$112))</f>
        <v>0.70528177398223146</v>
      </c>
      <c r="G129" s="6396">
        <f t="array" aca="1" ref="G129" ca="1">SUM($F$80:$AS$112*(G$127=$F$77:$AS$77)*($I$8=$F$78:$AS$78)*($E129=$E$80:$E$112))</f>
        <v>0.70528177398223146</v>
      </c>
      <c r="H129" s="6396">
        <f t="array" aca="1" ref="H129" ca="1">SUM($F$80:$AS$112*(H$127=$F$77:$AS$77)*($I$8=$F$78:$AS$78)*($E129=$E$80:$E$112))</f>
        <v>0.70528177398223146</v>
      </c>
      <c r="I129" s="6396">
        <f t="array" aca="1" ref="I129" ca="1">SUM($F$80:$AS$112*(I$127=$F$77:$AS$77)*($I$8=$F$78:$AS$78)*($E129=$E$80:$E$112))</f>
        <v>0.70528177398223146</v>
      </c>
      <c r="J129" s="6396">
        <f t="array" aca="1" ref="J129" ca="1">SUM($F$80:$AS$112*(J$127=$F$77:$AS$77)*($I$8=$F$78:$AS$78)*($E129=$E$80:$E$112))</f>
        <v>0.70528177398223146</v>
      </c>
      <c r="K129" s="6396">
        <f t="array" aca="1" ref="K129" ca="1">SUM($F$80:$AS$112*(K$127=$F$77:$AS$77)*($I$8=$F$78:$AS$78)*($E129=$E$80:$E$112))</f>
        <v>0.70528177398223146</v>
      </c>
      <c r="L129" s="6396">
        <f t="array" aca="1" ref="L129" ca="1">SUM($F$80:$AS$112*(L$127=$F$77:$AS$77)*($I$8=$F$78:$AS$78)*($E129=$E$80:$E$112))</f>
        <v>0.70528177398223146</v>
      </c>
      <c r="M129" s="6396">
        <f t="array" aca="1" ref="M129" ca="1">SUM($F$80:$AS$112*(M$127=$F$77:$AS$77)*($I$8=$F$78:$AS$78)*($E129=$E$80:$E$112))</f>
        <v>0.70528177398223146</v>
      </c>
      <c r="N129" s="6396">
        <f t="array" aca="1" ref="N129" ca="1">SUM($F$80:$AS$112*(N$127=$F$77:$AS$77)*($I$8=$F$78:$AS$78)*($E129=$E$80:$E$112))</f>
        <v>0.70528177398223146</v>
      </c>
      <c r="O129" s="6396">
        <f t="array" aca="1" ref="O129" ca="1">SUM($F$80:$AS$112*(O$127=$F$77:$AS$77)*($I$8=$F$78:$AS$78)*($E129=$E$80:$E$112))</f>
        <v>0.70528177398223146</v>
      </c>
      <c r="P129" s="1081"/>
    </row>
    <row r="130" spans="2:16">
      <c r="B130" s="1069"/>
      <c r="C130" s="1194">
        <f>COUNTA($E$129:E130)</f>
        <v>2</v>
      </c>
      <c r="D130" s="6331" t="str">
        <f t="shared" ref="D130:D161" si="89">C81</f>
        <v>Residential - Cooking - Low Income Electrified - Oil Paraffin - Existing</v>
      </c>
      <c r="E130" s="4516" t="str">
        <f t="shared" ref="E130:E161" si="90">E81</f>
        <v>RLEKOKEWI-E</v>
      </c>
      <c r="F130" s="6396">
        <f t="array" aca="1" ref="F130" ca="1">SUM($F$80:$AS$112*(F$127=$F$77:$AS$77)*($I$8=$F$78:$AS$78)*($E130=$E$80:$E$112))</f>
        <v>8.2167940433520645E-2</v>
      </c>
      <c r="G130" s="6396">
        <f t="array" aca="1" ref="G130" ca="1">SUM($F$80:$AS$112*(G$127=$F$77:$AS$77)*($I$8=$F$78:$AS$78)*($E130=$E$80:$E$112))</f>
        <v>8.2167940433520645E-2</v>
      </c>
      <c r="H130" s="6396">
        <f t="array" aca="1" ref="H130" ca="1">SUM($F$80:$AS$112*(H$127=$F$77:$AS$77)*($I$8=$F$78:$AS$78)*($E130=$E$80:$E$112))</f>
        <v>8.2167940433520645E-2</v>
      </c>
      <c r="I130" s="6396">
        <f t="array" aca="1" ref="I130" ca="1">SUM($F$80:$AS$112*(I$127=$F$77:$AS$77)*($I$8=$F$78:$AS$78)*($E130=$E$80:$E$112))</f>
        <v>8.2167940433520645E-2</v>
      </c>
      <c r="J130" s="6396">
        <f t="array" aca="1" ref="J130" ca="1">SUM($F$80:$AS$112*(J$127=$F$77:$AS$77)*($I$8=$F$78:$AS$78)*($E130=$E$80:$E$112))</f>
        <v>8.2167940433520645E-2</v>
      </c>
      <c r="K130" s="6396">
        <f t="array" aca="1" ref="K130" ca="1">SUM($F$80:$AS$112*(K$127=$F$77:$AS$77)*($I$8=$F$78:$AS$78)*($E130=$E$80:$E$112))</f>
        <v>8.2167940433520645E-2</v>
      </c>
      <c r="L130" s="6396">
        <f t="array" aca="1" ref="L130" ca="1">SUM($F$80:$AS$112*(L$127=$F$77:$AS$77)*($I$8=$F$78:$AS$78)*($E130=$E$80:$E$112))</f>
        <v>8.2167940433520645E-2</v>
      </c>
      <c r="M130" s="6396">
        <f t="array" aca="1" ref="M130" ca="1">SUM($F$80:$AS$112*(M$127=$F$77:$AS$77)*($I$8=$F$78:$AS$78)*($E130=$E$80:$E$112))</f>
        <v>8.2167940433520645E-2</v>
      </c>
      <c r="N130" s="6396">
        <f t="array" aca="1" ref="N130" ca="1">SUM($F$80:$AS$112*(N$127=$F$77:$AS$77)*($I$8=$F$78:$AS$78)*($E130=$E$80:$E$112))</f>
        <v>8.2167940433520645E-2</v>
      </c>
      <c r="O130" s="6396">
        <f t="array" aca="1" ref="O130" ca="1">SUM($F$80:$AS$112*(O$127=$F$77:$AS$77)*($I$8=$F$78:$AS$78)*($E130=$E$80:$E$112))</f>
        <v>8.2167940433520645E-2</v>
      </c>
      <c r="P130" s="1083"/>
    </row>
    <row r="131" spans="2:16">
      <c r="B131" s="1069"/>
      <c r="C131" s="1194">
        <f>COUNTA($E$129:E131)</f>
        <v>3</v>
      </c>
      <c r="D131" s="6331" t="str">
        <f t="shared" si="89"/>
        <v>Residential - Cooking - Low Income Electrified - Biomass Wood - Existing</v>
      </c>
      <c r="E131" s="4516" t="str">
        <f t="shared" si="90"/>
        <v>RLEKBIWOPEN-E</v>
      </c>
      <c r="F131" s="6396">
        <f t="array" aca="1" ref="F131" ca="1">SUM($F$80:$AS$112*(F$127=$F$77:$AS$77)*($I$8=$F$78:$AS$78)*($E131=$E$80:$E$112))</f>
        <v>0.20009756769350592</v>
      </c>
      <c r="G131" s="6396">
        <f t="array" aca="1" ref="G131" ca="1">SUM($F$80:$AS$112*(G$127=$F$77:$AS$77)*($I$8=$F$78:$AS$78)*($E131=$E$80:$E$112))</f>
        <v>0.20009756769350592</v>
      </c>
      <c r="H131" s="6396">
        <f t="array" aca="1" ref="H131" ca="1">SUM($F$80:$AS$112*(H$127=$F$77:$AS$77)*($I$8=$F$78:$AS$78)*($E131=$E$80:$E$112))</f>
        <v>0.20009756769350592</v>
      </c>
      <c r="I131" s="6396">
        <f t="array" aca="1" ref="I131" ca="1">SUM($F$80:$AS$112*(I$127=$F$77:$AS$77)*($I$8=$F$78:$AS$78)*($E131=$E$80:$E$112))</f>
        <v>0.20009756769350592</v>
      </c>
      <c r="J131" s="6396">
        <f t="array" aca="1" ref="J131" ca="1">SUM($F$80:$AS$112*(J$127=$F$77:$AS$77)*($I$8=$F$78:$AS$78)*($E131=$E$80:$E$112))</f>
        <v>0.20009756769350592</v>
      </c>
      <c r="K131" s="6396">
        <f t="array" aca="1" ref="K131" ca="1">SUM($F$80:$AS$112*(K$127=$F$77:$AS$77)*($I$8=$F$78:$AS$78)*($E131=$E$80:$E$112))</f>
        <v>0.20009756769350592</v>
      </c>
      <c r="L131" s="6396">
        <f t="array" aca="1" ref="L131" ca="1">SUM($F$80:$AS$112*(L$127=$F$77:$AS$77)*($I$8=$F$78:$AS$78)*($E131=$E$80:$E$112))</f>
        <v>0.20009756769350592</v>
      </c>
      <c r="M131" s="6396">
        <f t="array" aca="1" ref="M131" ca="1">SUM($F$80:$AS$112*(M$127=$F$77:$AS$77)*($I$8=$F$78:$AS$78)*($E131=$E$80:$E$112))</f>
        <v>0.20009756769350592</v>
      </c>
      <c r="N131" s="6396">
        <f t="array" aca="1" ref="N131" ca="1">SUM($F$80:$AS$112*(N$127=$F$77:$AS$77)*($I$8=$F$78:$AS$78)*($E131=$E$80:$E$112))</f>
        <v>0.20009756769350592</v>
      </c>
      <c r="O131" s="6396">
        <f t="array" aca="1" ref="O131" ca="1">SUM($F$80:$AS$112*(O$127=$F$77:$AS$77)*($I$8=$F$78:$AS$78)*($E131=$E$80:$E$112))</f>
        <v>0.20009756769350592</v>
      </c>
      <c r="P131" s="1083"/>
    </row>
    <row r="132" spans="2:16">
      <c r="B132" s="1069"/>
      <c r="C132" s="1194">
        <f>COUNTA($E$129:E132)</f>
        <v>4</v>
      </c>
      <c r="D132" s="6331" t="str">
        <f t="shared" si="89"/>
        <v>Residential - Cooking - Low Income Electrified - Oil LPG - Existing</v>
      </c>
      <c r="E132" s="4516" t="str">
        <f t="shared" si="90"/>
        <v>RLEKOLPRING-E</v>
      </c>
      <c r="F132" s="6396">
        <f t="array" aca="1" ref="F132" ca="1">SUM($F$80:$AS$112*(F$127=$F$77:$AS$77)*($I$8=$F$78:$AS$78)*($E132=$E$80:$E$112))</f>
        <v>1.2452717890741994E-2</v>
      </c>
      <c r="G132" s="6396">
        <f t="array" aca="1" ref="G132" ca="1">SUM($F$80:$AS$112*(G$127=$F$77:$AS$77)*($I$8=$F$78:$AS$78)*($E132=$E$80:$E$112))</f>
        <v>1.2452717890741994E-2</v>
      </c>
      <c r="H132" s="6396">
        <f t="array" aca="1" ref="H132" ca="1">SUM($F$80:$AS$112*(H$127=$F$77:$AS$77)*($I$8=$F$78:$AS$78)*($E132=$E$80:$E$112))</f>
        <v>1.2452717890741994E-2</v>
      </c>
      <c r="I132" s="6396">
        <f t="array" aca="1" ref="I132" ca="1">SUM($F$80:$AS$112*(I$127=$F$77:$AS$77)*($I$8=$F$78:$AS$78)*($E132=$E$80:$E$112))</f>
        <v>1.2452717890741994E-2</v>
      </c>
      <c r="J132" s="6396">
        <f t="array" aca="1" ref="J132" ca="1">SUM($F$80:$AS$112*(J$127=$F$77:$AS$77)*($I$8=$F$78:$AS$78)*($E132=$E$80:$E$112))</f>
        <v>1.2452717890741994E-2</v>
      </c>
      <c r="K132" s="6396">
        <f t="array" aca="1" ref="K132" ca="1">SUM($F$80:$AS$112*(K$127=$F$77:$AS$77)*($I$8=$F$78:$AS$78)*($E132=$E$80:$E$112))</f>
        <v>1.2452717890741994E-2</v>
      </c>
      <c r="L132" s="6396">
        <f t="array" aca="1" ref="L132" ca="1">SUM($F$80:$AS$112*(L$127=$F$77:$AS$77)*($I$8=$F$78:$AS$78)*($E132=$E$80:$E$112))</f>
        <v>1.2452717890741994E-2</v>
      </c>
      <c r="M132" s="6396">
        <f t="array" aca="1" ref="M132" ca="1">SUM($F$80:$AS$112*(M$127=$F$77:$AS$77)*($I$8=$F$78:$AS$78)*($E132=$E$80:$E$112))</f>
        <v>1.2452717890741994E-2</v>
      </c>
      <c r="N132" s="6396">
        <f t="array" aca="1" ref="N132" ca="1">SUM($F$80:$AS$112*(N$127=$F$77:$AS$77)*($I$8=$F$78:$AS$78)*($E132=$E$80:$E$112))</f>
        <v>1.2452717890741994E-2</v>
      </c>
      <c r="O132" s="6396">
        <f t="array" aca="1" ref="O132" ca="1">SUM($F$80:$AS$112*(O$127=$F$77:$AS$77)*($I$8=$F$78:$AS$78)*($E132=$E$80:$E$112))</f>
        <v>1.2452717890741994E-2</v>
      </c>
      <c r="P132" s="1083"/>
    </row>
    <row r="133" spans="2:16">
      <c r="B133" s="1069"/>
      <c r="C133" s="1194">
        <f>COUNTA($E$129:E133)</f>
        <v>5</v>
      </c>
      <c r="D133" s="6331" t="str">
        <f t="shared" si="89"/>
        <v>Residential - Cooking - Low Income Electrified - Oil Paraffin Wick- New</v>
      </c>
      <c r="E133" s="4516" t="str">
        <f t="shared" si="90"/>
        <v>RLEKOKEWICK-N</v>
      </c>
      <c r="F133" s="6396">
        <f t="array" aca="1" ref="F133" ca="1">SUM($F$80:$AS$112*(F$127=$F$77:$AS$77)*($I$8=$F$78:$AS$78)*($E133=$E$80:$E$112))</f>
        <v>0</v>
      </c>
      <c r="G133" s="6396">
        <f t="array" aca="1" ref="G133" ca="1">SUM($F$80:$AS$112*(G$127=$F$77:$AS$77)*($I$8=$F$78:$AS$78)*($E133=$E$80:$E$112))</f>
        <v>0</v>
      </c>
      <c r="H133" s="6396">
        <f t="array" aca="1" ref="H133" ca="1">SUM($F$80:$AS$112*(H$127=$F$77:$AS$77)*($I$8=$F$78:$AS$78)*($E133=$E$80:$E$112))</f>
        <v>0</v>
      </c>
      <c r="I133" s="6396">
        <f t="array" aca="1" ref="I133" ca="1">SUM($F$80:$AS$112*(I$127=$F$77:$AS$77)*($I$8=$F$78:$AS$78)*($E133=$E$80:$E$112))</f>
        <v>0</v>
      </c>
      <c r="J133" s="6396">
        <f t="array" aca="1" ref="J133" ca="1">SUM($F$80:$AS$112*(J$127=$F$77:$AS$77)*($I$8=$F$78:$AS$78)*($E133=$E$80:$E$112))</f>
        <v>0</v>
      </c>
      <c r="K133" s="6396">
        <f t="array" aca="1" ref="K133" ca="1">SUM($F$80:$AS$112*(K$127=$F$77:$AS$77)*($I$8=$F$78:$AS$78)*($E133=$E$80:$E$112))</f>
        <v>0</v>
      </c>
      <c r="L133" s="6396">
        <f t="array" aca="1" ref="L133" ca="1">SUM($F$80:$AS$112*(L$127=$F$77:$AS$77)*($I$8=$F$78:$AS$78)*($E133=$E$80:$E$112))</f>
        <v>0</v>
      </c>
      <c r="M133" s="6396">
        <f t="array" aca="1" ref="M133" ca="1">SUM($F$80:$AS$112*(M$127=$F$77:$AS$77)*($I$8=$F$78:$AS$78)*($E133=$E$80:$E$112))</f>
        <v>0</v>
      </c>
      <c r="N133" s="6396">
        <f t="array" aca="1" ref="N133" ca="1">SUM($F$80:$AS$112*(N$127=$F$77:$AS$77)*($I$8=$F$78:$AS$78)*($E133=$E$80:$E$112))</f>
        <v>0</v>
      </c>
      <c r="O133" s="6396">
        <f t="array" aca="1" ref="O133" ca="1">SUM($F$80:$AS$112*(O$127=$F$77:$AS$77)*($I$8=$F$78:$AS$78)*($E133=$E$80:$E$112))</f>
        <v>0</v>
      </c>
      <c r="P133" s="1083"/>
    </row>
    <row r="134" spans="2:16">
      <c r="B134" s="1069"/>
      <c r="C134" s="1194">
        <f>COUNTA($E$129:E134)</f>
        <v>6</v>
      </c>
      <c r="D134" s="6331" t="str">
        <f t="shared" si="89"/>
        <v>Residential - Cooking - Low Income Electrified - Oil Paraffin Toyo- New</v>
      </c>
      <c r="E134" s="4516" t="str">
        <f t="shared" si="90"/>
        <v>RLEKOKETOYO-N</v>
      </c>
      <c r="F134" s="6396">
        <f t="array" aca="1" ref="F134" ca="1">SUM($F$80:$AS$112*(F$127=$F$77:$AS$77)*($I$8=$F$78:$AS$78)*($E134=$E$80:$E$112))</f>
        <v>0</v>
      </c>
      <c r="G134" s="6396">
        <f t="array" aca="1" ref="G134" ca="1">SUM($F$80:$AS$112*(G$127=$F$77:$AS$77)*($I$8=$F$78:$AS$78)*($E134=$E$80:$E$112))</f>
        <v>0</v>
      </c>
      <c r="H134" s="6396">
        <f t="array" aca="1" ref="H134" ca="1">SUM($F$80:$AS$112*(H$127=$F$77:$AS$77)*($I$8=$F$78:$AS$78)*($E134=$E$80:$E$112))</f>
        <v>0</v>
      </c>
      <c r="I134" s="6396">
        <f t="array" aca="1" ref="I134" ca="1">SUM($F$80:$AS$112*(I$127=$F$77:$AS$77)*($I$8=$F$78:$AS$78)*($E134=$E$80:$E$112))</f>
        <v>0</v>
      </c>
      <c r="J134" s="6396">
        <f t="array" aca="1" ref="J134" ca="1">SUM($F$80:$AS$112*(J$127=$F$77:$AS$77)*($I$8=$F$78:$AS$78)*($E134=$E$80:$E$112))</f>
        <v>0</v>
      </c>
      <c r="K134" s="6396">
        <f t="array" aca="1" ref="K134" ca="1">SUM($F$80:$AS$112*(K$127=$F$77:$AS$77)*($I$8=$F$78:$AS$78)*($E134=$E$80:$E$112))</f>
        <v>0</v>
      </c>
      <c r="L134" s="6396">
        <f t="array" aca="1" ref="L134" ca="1">SUM($F$80:$AS$112*(L$127=$F$77:$AS$77)*($I$8=$F$78:$AS$78)*($E134=$E$80:$E$112))</f>
        <v>0</v>
      </c>
      <c r="M134" s="6396">
        <f t="array" aca="1" ref="M134" ca="1">SUM($F$80:$AS$112*(M$127=$F$77:$AS$77)*($I$8=$F$78:$AS$78)*($E134=$E$80:$E$112))</f>
        <v>0</v>
      </c>
      <c r="N134" s="6396">
        <f t="array" aca="1" ref="N134" ca="1">SUM($F$80:$AS$112*(N$127=$F$77:$AS$77)*($I$8=$F$78:$AS$78)*($E134=$E$80:$E$112))</f>
        <v>0</v>
      </c>
      <c r="O134" s="6396">
        <f t="array" aca="1" ref="O134" ca="1">SUM($F$80:$AS$112*(O$127=$F$77:$AS$77)*($I$8=$F$78:$AS$78)*($E134=$E$80:$E$112))</f>
        <v>0</v>
      </c>
      <c r="P134" s="1083"/>
    </row>
    <row r="135" spans="2:16">
      <c r="B135" s="1069"/>
      <c r="C135" s="1194">
        <f>COUNTA($E$129:E135)</f>
        <v>7</v>
      </c>
      <c r="D135" s="6331" t="str">
        <f t="shared" si="89"/>
        <v>Residential - Cooking - Low Income Electrified - Coal BNM- New</v>
      </c>
      <c r="E135" s="4516" t="str">
        <f t="shared" si="90"/>
        <v>RLEKCOABNM-N</v>
      </c>
      <c r="F135" s="6396">
        <f t="array" aca="1" ref="F135" ca="1">SUM($F$80:$AS$112*(F$127=$F$77:$AS$77)*($I$8=$F$78:$AS$78)*($E135=$E$80:$E$112))</f>
        <v>0</v>
      </c>
      <c r="G135" s="6396">
        <f t="array" aca="1" ref="G135" ca="1">SUM($F$80:$AS$112*(G$127=$F$77:$AS$77)*($I$8=$F$78:$AS$78)*($E135=$E$80:$E$112))</f>
        <v>0</v>
      </c>
      <c r="H135" s="6396">
        <f t="array" aca="1" ref="H135" ca="1">SUM($F$80:$AS$112*(H$127=$F$77:$AS$77)*($I$8=$F$78:$AS$78)*($E135=$E$80:$E$112))</f>
        <v>0</v>
      </c>
      <c r="I135" s="6396">
        <f t="array" aca="1" ref="I135" ca="1">SUM($F$80:$AS$112*(I$127=$F$77:$AS$77)*($I$8=$F$78:$AS$78)*($E135=$E$80:$E$112))</f>
        <v>0</v>
      </c>
      <c r="J135" s="6396">
        <f t="array" aca="1" ref="J135" ca="1">SUM($F$80:$AS$112*(J$127=$F$77:$AS$77)*($I$8=$F$78:$AS$78)*($E135=$E$80:$E$112))</f>
        <v>0</v>
      </c>
      <c r="K135" s="6396">
        <f t="array" aca="1" ref="K135" ca="1">SUM($F$80:$AS$112*(K$127=$F$77:$AS$77)*($I$8=$F$78:$AS$78)*($E135=$E$80:$E$112))</f>
        <v>0</v>
      </c>
      <c r="L135" s="6396">
        <f t="array" aca="1" ref="L135" ca="1">SUM($F$80:$AS$112*(L$127=$F$77:$AS$77)*($I$8=$F$78:$AS$78)*($E135=$E$80:$E$112))</f>
        <v>0</v>
      </c>
      <c r="M135" s="6396">
        <f t="array" aca="1" ref="M135" ca="1">SUM($F$80:$AS$112*(M$127=$F$77:$AS$77)*($I$8=$F$78:$AS$78)*($E135=$E$80:$E$112))</f>
        <v>0</v>
      </c>
      <c r="N135" s="6396">
        <f t="array" aca="1" ref="N135" ca="1">SUM($F$80:$AS$112*(N$127=$F$77:$AS$77)*($I$8=$F$78:$AS$78)*($E135=$E$80:$E$112))</f>
        <v>0</v>
      </c>
      <c r="O135" s="6396">
        <f t="array" aca="1" ref="O135" ca="1">SUM($F$80:$AS$112*(O$127=$F$77:$AS$77)*($I$8=$F$78:$AS$78)*($E135=$E$80:$E$112))</f>
        <v>0</v>
      </c>
      <c r="P135" s="1083"/>
    </row>
    <row r="136" spans="2:16">
      <c r="B136" s="1069"/>
      <c r="C136" s="6395" t="s">
        <v>1316</v>
      </c>
      <c r="D136" s="6331" t="str">
        <f t="shared" si="89"/>
        <v>Residential - Cooking - Middle Income Electrified</v>
      </c>
      <c r="E136" s="4516">
        <f t="shared" si="90"/>
        <v>0</v>
      </c>
      <c r="F136" s="6396">
        <f t="array" aca="1" ref="F136" ca="1">SUM($F$80:$AS$112*(F$127=$F$77:$AS$77)*($I$8=$F$78:$AS$78)*($E136=$E$80:$E$112))</f>
        <v>0</v>
      </c>
      <c r="G136" s="6396">
        <f t="array" aca="1" ref="G136" ca="1">SUM($F$80:$AS$112*(G$127=$F$77:$AS$77)*($I$8=$F$78:$AS$78)*($E136=$E$80:$E$112))</f>
        <v>0</v>
      </c>
      <c r="H136" s="6396">
        <f t="array" aca="1" ref="H136" ca="1">SUM($F$80:$AS$112*(H$127=$F$77:$AS$77)*($I$8=$F$78:$AS$78)*($E136=$E$80:$E$112))</f>
        <v>0</v>
      </c>
      <c r="I136" s="6396">
        <f t="array" aca="1" ref="I136" ca="1">SUM($F$80:$AS$112*(I$127=$F$77:$AS$77)*($I$8=$F$78:$AS$78)*($E136=$E$80:$E$112))</f>
        <v>0</v>
      </c>
      <c r="J136" s="6396">
        <f t="array" aca="1" ref="J136" ca="1">SUM($F$80:$AS$112*(J$127=$F$77:$AS$77)*($I$8=$F$78:$AS$78)*($E136=$E$80:$E$112))</f>
        <v>0</v>
      </c>
      <c r="K136" s="6396">
        <f t="array" aca="1" ref="K136" ca="1">SUM($F$80:$AS$112*(K$127=$F$77:$AS$77)*($I$8=$F$78:$AS$78)*($E136=$E$80:$E$112))</f>
        <v>0</v>
      </c>
      <c r="L136" s="6396">
        <f t="array" aca="1" ref="L136" ca="1">SUM($F$80:$AS$112*(L$127=$F$77:$AS$77)*($I$8=$F$78:$AS$78)*($E136=$E$80:$E$112))</f>
        <v>0</v>
      </c>
      <c r="M136" s="6396">
        <f t="array" aca="1" ref="M136" ca="1">SUM($F$80:$AS$112*(M$127=$F$77:$AS$77)*($I$8=$F$78:$AS$78)*($E136=$E$80:$E$112))</f>
        <v>0</v>
      </c>
      <c r="N136" s="6396">
        <f t="array" aca="1" ref="N136" ca="1">SUM($F$80:$AS$112*(N$127=$F$77:$AS$77)*($I$8=$F$78:$AS$78)*($E136=$E$80:$E$112))</f>
        <v>0</v>
      </c>
      <c r="O136" s="6396">
        <f t="array" aca="1" ref="O136" ca="1">SUM($F$80:$AS$112*(O$127=$F$77:$AS$77)*($I$8=$F$78:$AS$78)*($E136=$E$80:$E$112))</f>
        <v>0</v>
      </c>
      <c r="P136" s="1083"/>
    </row>
    <row r="137" spans="2:16">
      <c r="B137" s="1069"/>
      <c r="C137" s="1194">
        <f>COUNTA($E$129:E137)</f>
        <v>9</v>
      </c>
      <c r="D137" s="6331" t="str">
        <f t="shared" si="89"/>
        <v>Residential - Cooking - Middle Income Electrified - Electricity - Existing</v>
      </c>
      <c r="E137" s="4516" t="str">
        <f t="shared" si="90"/>
        <v>RMEKELCSTOV-E</v>
      </c>
      <c r="F137" s="6396">
        <f t="array" aca="1" ref="F137" ca="1">SUM($F$80:$AS$112*(F$127=$F$77:$AS$77)*($I$8=$F$78:$AS$78)*($E137=$E$80:$E$112))</f>
        <v>0.64704124567569488</v>
      </c>
      <c r="G137" s="6396">
        <f t="array" aca="1" ref="G137" ca="1">SUM($F$80:$AS$112*(G$127=$F$77:$AS$77)*($I$8=$F$78:$AS$78)*($E137=$E$80:$E$112))</f>
        <v>0.64704124567569488</v>
      </c>
      <c r="H137" s="6396">
        <f t="array" aca="1" ref="H137" ca="1">SUM($F$80:$AS$112*(H$127=$F$77:$AS$77)*($I$8=$F$78:$AS$78)*($E137=$E$80:$E$112))</f>
        <v>0.64704124567569488</v>
      </c>
      <c r="I137" s="6396">
        <f t="array" aca="1" ref="I137" ca="1">SUM($F$80:$AS$112*(I$127=$F$77:$AS$77)*($I$8=$F$78:$AS$78)*($E137=$E$80:$E$112))</f>
        <v>0.64704124567569488</v>
      </c>
      <c r="J137" s="6396">
        <f t="array" aca="1" ref="J137" ca="1">SUM($F$80:$AS$112*(J$127=$F$77:$AS$77)*($I$8=$F$78:$AS$78)*($E137=$E$80:$E$112))</f>
        <v>0.64704124567569488</v>
      </c>
      <c r="K137" s="6396">
        <f t="array" aca="1" ref="K137" ca="1">SUM($F$80:$AS$112*(K$127=$F$77:$AS$77)*($I$8=$F$78:$AS$78)*($E137=$E$80:$E$112))</f>
        <v>0.64704124567569488</v>
      </c>
      <c r="L137" s="6396">
        <f t="array" aca="1" ref="L137" ca="1">SUM($F$80:$AS$112*(L$127=$F$77:$AS$77)*($I$8=$F$78:$AS$78)*($E137=$E$80:$E$112))</f>
        <v>0.64704124567569488</v>
      </c>
      <c r="M137" s="6396">
        <f t="array" aca="1" ref="M137" ca="1">SUM($F$80:$AS$112*(M$127=$F$77:$AS$77)*($I$8=$F$78:$AS$78)*($E137=$E$80:$E$112))</f>
        <v>0.64704124567569488</v>
      </c>
      <c r="N137" s="6396">
        <f t="array" aca="1" ref="N137" ca="1">SUM($F$80:$AS$112*(N$127=$F$77:$AS$77)*($I$8=$F$78:$AS$78)*($E137=$E$80:$E$112))</f>
        <v>0.64704124567569488</v>
      </c>
      <c r="O137" s="6396">
        <f t="array" aca="1" ref="O137" ca="1">SUM($F$80:$AS$112*(O$127=$F$77:$AS$77)*($I$8=$F$78:$AS$78)*($E137=$E$80:$E$112))</f>
        <v>0.64704124567569488</v>
      </c>
      <c r="P137" s="1083"/>
    </row>
    <row r="138" spans="2:16">
      <c r="B138" s="1069"/>
      <c r="C138" s="1194">
        <f>COUNTA($E$129:E138)</f>
        <v>10</v>
      </c>
      <c r="D138" s="6331" t="str">
        <f t="shared" si="89"/>
        <v>Residential - Cooking - Middle Income Electrified - Oil Paraffin - Existing</v>
      </c>
      <c r="E138" s="4516" t="str">
        <f t="shared" si="90"/>
        <v>RMEKOKEPRI-E</v>
      </c>
      <c r="F138" s="6396">
        <f t="array" aca="1" ref="F138" ca="1">SUM($F$80:$AS$112*(F$127=$F$77:$AS$77)*($I$8=$F$78:$AS$78)*($E138=$E$80:$E$112))</f>
        <v>5.4710606100658747E-2</v>
      </c>
      <c r="G138" s="6396">
        <f t="array" aca="1" ref="G138" ca="1">SUM($F$80:$AS$112*(G$127=$F$77:$AS$77)*($I$8=$F$78:$AS$78)*($E138=$E$80:$E$112))</f>
        <v>5.4710606100658747E-2</v>
      </c>
      <c r="H138" s="6396">
        <f t="array" aca="1" ref="H138" ca="1">SUM($F$80:$AS$112*(H$127=$F$77:$AS$77)*($I$8=$F$78:$AS$78)*($E138=$E$80:$E$112))</f>
        <v>5.4710606100658747E-2</v>
      </c>
      <c r="I138" s="6396">
        <f t="array" aca="1" ref="I138" ca="1">SUM($F$80:$AS$112*(I$127=$F$77:$AS$77)*($I$8=$F$78:$AS$78)*($E138=$E$80:$E$112))</f>
        <v>5.4710606100658747E-2</v>
      </c>
      <c r="J138" s="6396">
        <f t="array" aca="1" ref="J138" ca="1">SUM($F$80:$AS$112*(J$127=$F$77:$AS$77)*($I$8=$F$78:$AS$78)*($E138=$E$80:$E$112))</f>
        <v>5.4710606100658747E-2</v>
      </c>
      <c r="K138" s="6396">
        <f t="array" aca="1" ref="K138" ca="1">SUM($F$80:$AS$112*(K$127=$F$77:$AS$77)*($I$8=$F$78:$AS$78)*($E138=$E$80:$E$112))</f>
        <v>5.4710606100658747E-2</v>
      </c>
      <c r="L138" s="6396">
        <f t="array" aca="1" ref="L138" ca="1">SUM($F$80:$AS$112*(L$127=$F$77:$AS$77)*($I$8=$F$78:$AS$78)*($E138=$E$80:$E$112))</f>
        <v>5.4710606100658747E-2</v>
      </c>
      <c r="M138" s="6396">
        <f t="array" aca="1" ref="M138" ca="1">SUM($F$80:$AS$112*(M$127=$F$77:$AS$77)*($I$8=$F$78:$AS$78)*($E138=$E$80:$E$112))</f>
        <v>5.4710606100658747E-2</v>
      </c>
      <c r="N138" s="6396">
        <f t="array" aca="1" ref="N138" ca="1">SUM($F$80:$AS$112*(N$127=$F$77:$AS$77)*($I$8=$F$78:$AS$78)*($E138=$E$80:$E$112))</f>
        <v>5.4710606100658747E-2</v>
      </c>
      <c r="O138" s="6396">
        <f t="array" aca="1" ref="O138" ca="1">SUM($F$80:$AS$112*(O$127=$F$77:$AS$77)*($I$8=$F$78:$AS$78)*($E138=$E$80:$E$112))</f>
        <v>5.4710606100658747E-2</v>
      </c>
      <c r="P138" s="1083"/>
    </row>
    <row r="139" spans="2:16">
      <c r="B139" s="1069"/>
      <c r="C139" s="1194">
        <f>COUNTA($E$129:E139)</f>
        <v>11</v>
      </c>
      <c r="D139" s="6331" t="str">
        <f t="shared" si="89"/>
        <v>Residential - Cooking - Middle Income Electrified - Biomass Wood - Existing</v>
      </c>
      <c r="E139" s="4516" t="str">
        <f t="shared" si="90"/>
        <v>RMEKBIWSTOV-E</v>
      </c>
      <c r="F139" s="6396">
        <f t="array" aca="1" ref="F139" ca="1">SUM($F$80:$AS$112*(F$127=$F$77:$AS$77)*($I$8=$F$78:$AS$78)*($E139=$E$80:$E$112))</f>
        <v>0.28428490659643851</v>
      </c>
      <c r="G139" s="6396">
        <f t="array" aca="1" ref="G139" ca="1">SUM($F$80:$AS$112*(G$127=$F$77:$AS$77)*($I$8=$F$78:$AS$78)*($E139=$E$80:$E$112))</f>
        <v>0.28428490659643851</v>
      </c>
      <c r="H139" s="6396">
        <f t="array" aca="1" ref="H139" ca="1">SUM($F$80:$AS$112*(H$127=$F$77:$AS$77)*($I$8=$F$78:$AS$78)*($E139=$E$80:$E$112))</f>
        <v>0.28428490659643851</v>
      </c>
      <c r="I139" s="6396">
        <f t="array" aca="1" ref="I139" ca="1">SUM($F$80:$AS$112*(I$127=$F$77:$AS$77)*($I$8=$F$78:$AS$78)*($E139=$E$80:$E$112))</f>
        <v>0.28428490659643851</v>
      </c>
      <c r="J139" s="6396">
        <f t="array" aca="1" ref="J139" ca="1">SUM($F$80:$AS$112*(J$127=$F$77:$AS$77)*($I$8=$F$78:$AS$78)*($E139=$E$80:$E$112))</f>
        <v>0.28428490659643851</v>
      </c>
      <c r="K139" s="6396">
        <f t="array" aca="1" ref="K139" ca="1">SUM($F$80:$AS$112*(K$127=$F$77:$AS$77)*($I$8=$F$78:$AS$78)*($E139=$E$80:$E$112))</f>
        <v>0.28428490659643851</v>
      </c>
      <c r="L139" s="6396">
        <f t="array" aca="1" ref="L139" ca="1">SUM($F$80:$AS$112*(L$127=$F$77:$AS$77)*($I$8=$F$78:$AS$78)*($E139=$E$80:$E$112))</f>
        <v>0.28428490659643851</v>
      </c>
      <c r="M139" s="6396">
        <f t="array" aca="1" ref="M139" ca="1">SUM($F$80:$AS$112*(M$127=$F$77:$AS$77)*($I$8=$F$78:$AS$78)*($E139=$E$80:$E$112))</f>
        <v>0.28428490659643851</v>
      </c>
      <c r="N139" s="6396">
        <f t="array" aca="1" ref="N139" ca="1">SUM($F$80:$AS$112*(N$127=$F$77:$AS$77)*($I$8=$F$78:$AS$78)*($E139=$E$80:$E$112))</f>
        <v>0.28428490659643851</v>
      </c>
      <c r="O139" s="6396">
        <f t="array" aca="1" ref="O139" ca="1">SUM($F$80:$AS$112*(O$127=$F$77:$AS$77)*($I$8=$F$78:$AS$78)*($E139=$E$80:$E$112))</f>
        <v>0.28428490659643851</v>
      </c>
      <c r="P139" s="1083"/>
    </row>
    <row r="140" spans="2:16">
      <c r="B140" s="1069"/>
      <c r="C140" s="1194">
        <f>COUNTA($E$129:E140)</f>
        <v>12</v>
      </c>
      <c r="D140" s="6331" t="str">
        <f t="shared" si="89"/>
        <v>Residential - Cooking - Middle Income Electrified - Oil LPG - Existing</v>
      </c>
      <c r="E140" s="4516" t="str">
        <f t="shared" si="90"/>
        <v>RMEKOLPSTOV-E</v>
      </c>
      <c r="F140" s="6396">
        <f t="array" aca="1" ref="F140" ca="1">SUM($F$80:$AS$112*(F$127=$F$77:$AS$77)*($I$8=$F$78:$AS$78)*($E140=$E$80:$E$112))</f>
        <v>1.3963241627207806E-2</v>
      </c>
      <c r="G140" s="6396">
        <f t="array" aca="1" ref="G140" ca="1">SUM($F$80:$AS$112*(G$127=$F$77:$AS$77)*($I$8=$F$78:$AS$78)*($E140=$E$80:$E$112))</f>
        <v>1.3963241627207806E-2</v>
      </c>
      <c r="H140" s="6396">
        <f t="array" aca="1" ref="H140" ca="1">SUM($F$80:$AS$112*(H$127=$F$77:$AS$77)*($I$8=$F$78:$AS$78)*($E140=$E$80:$E$112))</f>
        <v>1.3963241627207806E-2</v>
      </c>
      <c r="I140" s="6396">
        <f t="array" aca="1" ref="I140" ca="1">SUM($F$80:$AS$112*(I$127=$F$77:$AS$77)*($I$8=$F$78:$AS$78)*($E140=$E$80:$E$112))</f>
        <v>1.3963241627207806E-2</v>
      </c>
      <c r="J140" s="6396">
        <f t="array" aca="1" ref="J140" ca="1">SUM($F$80:$AS$112*(J$127=$F$77:$AS$77)*($I$8=$F$78:$AS$78)*($E140=$E$80:$E$112))</f>
        <v>1.3963241627207806E-2</v>
      </c>
      <c r="K140" s="6396">
        <f t="array" aca="1" ref="K140" ca="1">SUM($F$80:$AS$112*(K$127=$F$77:$AS$77)*($I$8=$F$78:$AS$78)*($E140=$E$80:$E$112))</f>
        <v>1.3963241627207806E-2</v>
      </c>
      <c r="L140" s="6396">
        <f t="array" aca="1" ref="L140" ca="1">SUM($F$80:$AS$112*(L$127=$F$77:$AS$77)*($I$8=$F$78:$AS$78)*($E140=$E$80:$E$112))</f>
        <v>1.3963241627207806E-2</v>
      </c>
      <c r="M140" s="6396">
        <f t="array" aca="1" ref="M140" ca="1">SUM($F$80:$AS$112*(M$127=$F$77:$AS$77)*($I$8=$F$78:$AS$78)*($E140=$E$80:$E$112))</f>
        <v>1.3963241627207806E-2</v>
      </c>
      <c r="N140" s="6396">
        <f t="array" aca="1" ref="N140" ca="1">SUM($F$80:$AS$112*(N$127=$F$77:$AS$77)*($I$8=$F$78:$AS$78)*($E140=$E$80:$E$112))</f>
        <v>1.3963241627207806E-2</v>
      </c>
      <c r="O140" s="6396">
        <f t="array" aca="1" ref="O140" ca="1">SUM($F$80:$AS$112*(O$127=$F$77:$AS$77)*($I$8=$F$78:$AS$78)*($E140=$E$80:$E$112))</f>
        <v>1.3963241627207806E-2</v>
      </c>
      <c r="P140" s="1083"/>
    </row>
    <row r="141" spans="2:16">
      <c r="B141" s="1069"/>
      <c r="C141" s="1194">
        <f>COUNTA($E$129:E141)</f>
        <v>13</v>
      </c>
      <c r="D141" s="6331" t="str">
        <f t="shared" si="89"/>
        <v>Residential - Cooking - Middle Income Electrified - Oil Paraffin - WICK-New</v>
      </c>
      <c r="E141" s="4516" t="str">
        <f t="shared" si="90"/>
        <v>RMEKOKEWICK-N</v>
      </c>
      <c r="F141" s="6396">
        <f t="array" aca="1" ref="F141" ca="1">SUM($F$80:$AS$112*(F$127=$F$77:$AS$77)*($I$8=$F$78:$AS$78)*($E141=$E$80:$E$112))</f>
        <v>0</v>
      </c>
      <c r="G141" s="6396">
        <f t="array" aca="1" ref="G141" ca="1">SUM($F$80:$AS$112*(G$127=$F$77:$AS$77)*($I$8=$F$78:$AS$78)*($E141=$E$80:$E$112))</f>
        <v>0</v>
      </c>
      <c r="H141" s="6396">
        <f t="array" aca="1" ref="H141" ca="1">SUM($F$80:$AS$112*(H$127=$F$77:$AS$77)*($I$8=$F$78:$AS$78)*($E141=$E$80:$E$112))</f>
        <v>0</v>
      </c>
      <c r="I141" s="6396">
        <f t="array" aca="1" ref="I141" ca="1">SUM($F$80:$AS$112*(I$127=$F$77:$AS$77)*($I$8=$F$78:$AS$78)*($E141=$E$80:$E$112))</f>
        <v>0</v>
      </c>
      <c r="J141" s="6396">
        <f t="array" aca="1" ref="J141" ca="1">SUM($F$80:$AS$112*(J$127=$F$77:$AS$77)*($I$8=$F$78:$AS$78)*($E141=$E$80:$E$112))</f>
        <v>0</v>
      </c>
      <c r="K141" s="6396">
        <f t="array" aca="1" ref="K141" ca="1">SUM($F$80:$AS$112*(K$127=$F$77:$AS$77)*($I$8=$F$78:$AS$78)*($E141=$E$80:$E$112))</f>
        <v>0</v>
      </c>
      <c r="L141" s="6396">
        <f t="array" aca="1" ref="L141" ca="1">SUM($F$80:$AS$112*(L$127=$F$77:$AS$77)*($I$8=$F$78:$AS$78)*($E141=$E$80:$E$112))</f>
        <v>0</v>
      </c>
      <c r="M141" s="6396">
        <f t="array" aca="1" ref="M141" ca="1">SUM($F$80:$AS$112*(M$127=$F$77:$AS$77)*($I$8=$F$78:$AS$78)*($E141=$E$80:$E$112))</f>
        <v>0</v>
      </c>
      <c r="N141" s="6396">
        <f t="array" aca="1" ref="N141" ca="1">SUM($F$80:$AS$112*(N$127=$F$77:$AS$77)*($I$8=$F$78:$AS$78)*($E141=$E$80:$E$112))</f>
        <v>0</v>
      </c>
      <c r="O141" s="6396">
        <f t="array" aca="1" ref="O141" ca="1">SUM($F$80:$AS$112*(O$127=$F$77:$AS$77)*($I$8=$F$78:$AS$78)*($E141=$E$80:$E$112))</f>
        <v>0</v>
      </c>
      <c r="P141" s="1083"/>
    </row>
    <row r="142" spans="2:16">
      <c r="B142" s="1069"/>
      <c r="C142" s="1194">
        <f>COUNTA($E$129:E142)</f>
        <v>14</v>
      </c>
      <c r="D142" s="6331" t="str">
        <f t="shared" si="89"/>
        <v>Residential - Cooking - Middle Income Electrified - Oil Paraffin - TOYO-New</v>
      </c>
      <c r="E142" s="4516" t="str">
        <f t="shared" si="90"/>
        <v>RMEKOKETOYO-N</v>
      </c>
      <c r="F142" s="6396">
        <f t="array" aca="1" ref="F142" ca="1">SUM($F$80:$AS$112*(F$127=$F$77:$AS$77)*($I$8=$F$78:$AS$78)*($E142=$E$80:$E$112))</f>
        <v>0</v>
      </c>
      <c r="G142" s="6396">
        <f t="array" aca="1" ref="G142" ca="1">SUM($F$80:$AS$112*(G$127=$F$77:$AS$77)*($I$8=$F$78:$AS$78)*($E142=$E$80:$E$112))</f>
        <v>0</v>
      </c>
      <c r="H142" s="6396">
        <f t="array" aca="1" ref="H142" ca="1">SUM($F$80:$AS$112*(H$127=$F$77:$AS$77)*($I$8=$F$78:$AS$78)*($E142=$E$80:$E$112))</f>
        <v>0</v>
      </c>
      <c r="I142" s="6396">
        <f t="array" aca="1" ref="I142" ca="1">SUM($F$80:$AS$112*(I$127=$F$77:$AS$77)*($I$8=$F$78:$AS$78)*($E142=$E$80:$E$112))</f>
        <v>0</v>
      </c>
      <c r="J142" s="6396">
        <f t="array" aca="1" ref="J142" ca="1">SUM($F$80:$AS$112*(J$127=$F$77:$AS$77)*($I$8=$F$78:$AS$78)*($E142=$E$80:$E$112))</f>
        <v>0</v>
      </c>
      <c r="K142" s="6396">
        <f t="array" aca="1" ref="K142" ca="1">SUM($F$80:$AS$112*(K$127=$F$77:$AS$77)*($I$8=$F$78:$AS$78)*($E142=$E$80:$E$112))</f>
        <v>0</v>
      </c>
      <c r="L142" s="6396">
        <f t="array" aca="1" ref="L142" ca="1">SUM($F$80:$AS$112*(L$127=$F$77:$AS$77)*($I$8=$F$78:$AS$78)*($E142=$E$80:$E$112))</f>
        <v>0</v>
      </c>
      <c r="M142" s="6396">
        <f t="array" aca="1" ref="M142" ca="1">SUM($F$80:$AS$112*(M$127=$F$77:$AS$77)*($I$8=$F$78:$AS$78)*($E142=$E$80:$E$112))</f>
        <v>0</v>
      </c>
      <c r="N142" s="6396">
        <f t="array" aca="1" ref="N142" ca="1">SUM($F$80:$AS$112*(N$127=$F$77:$AS$77)*($I$8=$F$78:$AS$78)*($E142=$E$80:$E$112))</f>
        <v>0</v>
      </c>
      <c r="O142" s="6396">
        <f t="array" aca="1" ref="O142" ca="1">SUM($F$80:$AS$112*(O$127=$F$77:$AS$77)*($I$8=$F$78:$AS$78)*($E142=$E$80:$E$112))</f>
        <v>0</v>
      </c>
      <c r="P142" s="1083"/>
    </row>
    <row r="143" spans="2:16">
      <c r="B143" s="1069"/>
      <c r="C143" s="6395" t="s">
        <v>662</v>
      </c>
      <c r="D143" s="6331" t="str">
        <f t="shared" si="89"/>
        <v>Residential - Cooking - High Income Electrified</v>
      </c>
      <c r="E143" s="4516">
        <f t="shared" si="90"/>
        <v>0</v>
      </c>
      <c r="F143" s="6396">
        <f t="array" aca="1" ref="F143" ca="1">SUM($F$80:$AS$112*(F$127=$F$77:$AS$77)*($I$8=$F$78:$AS$78)*($E143=$E$80:$E$112))</f>
        <v>0</v>
      </c>
      <c r="G143" s="6396">
        <f t="array" aca="1" ref="G143" ca="1">SUM($F$80:$AS$112*(G$127=$F$77:$AS$77)*($I$8=$F$78:$AS$78)*($E143=$E$80:$E$112))</f>
        <v>0</v>
      </c>
      <c r="H143" s="6396">
        <f t="array" aca="1" ref="H143" ca="1">SUM($F$80:$AS$112*(H$127=$F$77:$AS$77)*($I$8=$F$78:$AS$78)*($E143=$E$80:$E$112))</f>
        <v>0</v>
      </c>
      <c r="I143" s="6396">
        <f t="array" aca="1" ref="I143" ca="1">SUM($F$80:$AS$112*(I$127=$F$77:$AS$77)*($I$8=$F$78:$AS$78)*($E143=$E$80:$E$112))</f>
        <v>0</v>
      </c>
      <c r="J143" s="6396">
        <f t="array" aca="1" ref="J143" ca="1">SUM($F$80:$AS$112*(J$127=$F$77:$AS$77)*($I$8=$F$78:$AS$78)*($E143=$E$80:$E$112))</f>
        <v>0</v>
      </c>
      <c r="K143" s="6396">
        <f t="array" aca="1" ref="K143" ca="1">SUM($F$80:$AS$112*(K$127=$F$77:$AS$77)*($I$8=$F$78:$AS$78)*($E143=$E$80:$E$112))</f>
        <v>0</v>
      </c>
      <c r="L143" s="6396">
        <f t="array" aca="1" ref="L143" ca="1">SUM($F$80:$AS$112*(L$127=$F$77:$AS$77)*($I$8=$F$78:$AS$78)*($E143=$E$80:$E$112))</f>
        <v>0</v>
      </c>
      <c r="M143" s="6396">
        <f t="array" aca="1" ref="M143" ca="1">SUM($F$80:$AS$112*(M$127=$F$77:$AS$77)*($I$8=$F$78:$AS$78)*($E143=$E$80:$E$112))</f>
        <v>0</v>
      </c>
      <c r="N143" s="6396">
        <f t="array" aca="1" ref="N143" ca="1">SUM($F$80:$AS$112*(N$127=$F$77:$AS$77)*($I$8=$F$78:$AS$78)*($E143=$E$80:$E$112))</f>
        <v>0</v>
      </c>
      <c r="O143" s="6396">
        <f t="array" aca="1" ref="O143" ca="1">SUM($F$80:$AS$112*(O$127=$F$77:$AS$77)*($I$8=$F$78:$AS$78)*($E143=$E$80:$E$112))</f>
        <v>0</v>
      </c>
      <c r="P143" s="1083"/>
    </row>
    <row r="144" spans="2:16">
      <c r="B144" s="1069"/>
      <c r="C144" s="1194">
        <f>COUNTA($E$129:E144)</f>
        <v>16</v>
      </c>
      <c r="D144" s="6331" t="str">
        <f t="shared" si="89"/>
        <v>Residential - Cooking - High Income Electrified - Electricity - Existing</v>
      </c>
      <c r="E144" s="4516" t="str">
        <f t="shared" si="90"/>
        <v>RHEKELCSTOV-E</v>
      </c>
      <c r="F144" s="6396">
        <f t="array" aca="1" ref="F144" ca="1">SUM($F$80:$AS$112*(F$127=$F$77:$AS$77)*($I$8=$F$78:$AS$78)*($E144=$E$80:$E$112))</f>
        <v>0.96033814726679678</v>
      </c>
      <c r="G144" s="6396">
        <f t="array" aca="1" ref="G144" ca="1">SUM($F$80:$AS$112*(G$127=$F$77:$AS$77)*($I$8=$F$78:$AS$78)*($E144=$E$80:$E$112))</f>
        <v>0.96033814726679678</v>
      </c>
      <c r="H144" s="6396">
        <f t="array" aca="1" ref="H144" ca="1">SUM($F$80:$AS$112*(H$127=$F$77:$AS$77)*($I$8=$F$78:$AS$78)*($E144=$E$80:$E$112))</f>
        <v>0.96033814726679678</v>
      </c>
      <c r="I144" s="6396">
        <f t="array" aca="1" ref="I144" ca="1">SUM($F$80:$AS$112*(I$127=$F$77:$AS$77)*($I$8=$F$78:$AS$78)*($E144=$E$80:$E$112))</f>
        <v>0.96033814726679678</v>
      </c>
      <c r="J144" s="6396">
        <f t="array" aca="1" ref="J144" ca="1">SUM($F$80:$AS$112*(J$127=$F$77:$AS$77)*($I$8=$F$78:$AS$78)*($E144=$E$80:$E$112))</f>
        <v>0.96033814726679678</v>
      </c>
      <c r="K144" s="6396">
        <f t="array" aca="1" ref="K144" ca="1">SUM($F$80:$AS$112*(K$127=$F$77:$AS$77)*($I$8=$F$78:$AS$78)*($E144=$E$80:$E$112))</f>
        <v>0.96033814726679678</v>
      </c>
      <c r="L144" s="6396">
        <f t="array" aca="1" ref="L144" ca="1">SUM($F$80:$AS$112*(L$127=$F$77:$AS$77)*($I$8=$F$78:$AS$78)*($E144=$E$80:$E$112))</f>
        <v>0.96033814726679678</v>
      </c>
      <c r="M144" s="6396">
        <f t="array" aca="1" ref="M144" ca="1">SUM($F$80:$AS$112*(M$127=$F$77:$AS$77)*($I$8=$F$78:$AS$78)*($E144=$E$80:$E$112))</f>
        <v>0.96033814726679678</v>
      </c>
      <c r="N144" s="6396">
        <f t="array" aca="1" ref="N144" ca="1">SUM($F$80:$AS$112*(N$127=$F$77:$AS$77)*($I$8=$F$78:$AS$78)*($E144=$E$80:$E$112))</f>
        <v>0.96033814726679678</v>
      </c>
      <c r="O144" s="6396">
        <f t="array" aca="1" ref="O144" ca="1">SUM($F$80:$AS$112*(O$127=$F$77:$AS$77)*($I$8=$F$78:$AS$78)*($E144=$E$80:$E$112))</f>
        <v>0.96033814726679678</v>
      </c>
      <c r="P144" s="1083"/>
    </row>
    <row r="145" spans="2:16">
      <c r="B145" s="1069"/>
      <c r="C145" s="1194">
        <f>COUNTA($E$129:E145)</f>
        <v>17</v>
      </c>
      <c r="D145" s="6331" t="str">
        <f t="shared" si="89"/>
        <v>Residential - Cooking - High Income Electrified - Oil Paraffin - Existing</v>
      </c>
      <c r="E145" s="4516" t="str">
        <f t="shared" si="90"/>
        <v>RHEKOKEPRI-E</v>
      </c>
      <c r="F145" s="6396">
        <f t="array" aca="1" ref="F145" ca="1">SUM($F$80:$AS$112*(F$127=$F$77:$AS$77)*($I$8=$F$78:$AS$78)*($E145=$E$80:$E$112))</f>
        <v>7.6175963800081022E-3</v>
      </c>
      <c r="G145" s="6396">
        <f t="array" aca="1" ref="G145" ca="1">SUM($F$80:$AS$112*(G$127=$F$77:$AS$77)*($I$8=$F$78:$AS$78)*($E145=$E$80:$E$112))</f>
        <v>7.6175963800081022E-3</v>
      </c>
      <c r="H145" s="6396">
        <f t="array" aca="1" ref="H145" ca="1">SUM($F$80:$AS$112*(H$127=$F$77:$AS$77)*($I$8=$F$78:$AS$78)*($E145=$E$80:$E$112))</f>
        <v>7.6175963800081022E-3</v>
      </c>
      <c r="I145" s="6396">
        <f t="array" aca="1" ref="I145" ca="1">SUM($F$80:$AS$112*(I$127=$F$77:$AS$77)*($I$8=$F$78:$AS$78)*($E145=$E$80:$E$112))</f>
        <v>7.6175963800081022E-3</v>
      </c>
      <c r="J145" s="6396">
        <f t="array" aca="1" ref="J145" ca="1">SUM($F$80:$AS$112*(J$127=$F$77:$AS$77)*($I$8=$F$78:$AS$78)*($E145=$E$80:$E$112))</f>
        <v>7.6175963800081022E-3</v>
      </c>
      <c r="K145" s="6396">
        <f t="array" aca="1" ref="K145" ca="1">SUM($F$80:$AS$112*(K$127=$F$77:$AS$77)*($I$8=$F$78:$AS$78)*($E145=$E$80:$E$112))</f>
        <v>7.6175963800081022E-3</v>
      </c>
      <c r="L145" s="6396">
        <f t="array" aca="1" ref="L145" ca="1">SUM($F$80:$AS$112*(L$127=$F$77:$AS$77)*($I$8=$F$78:$AS$78)*($E145=$E$80:$E$112))</f>
        <v>7.6175963800081022E-3</v>
      </c>
      <c r="M145" s="6396">
        <f t="array" aca="1" ref="M145" ca="1">SUM($F$80:$AS$112*(M$127=$F$77:$AS$77)*($I$8=$F$78:$AS$78)*($E145=$E$80:$E$112))</f>
        <v>7.6175963800081022E-3</v>
      </c>
      <c r="N145" s="6396">
        <f t="array" aca="1" ref="N145" ca="1">SUM($F$80:$AS$112*(N$127=$F$77:$AS$77)*($I$8=$F$78:$AS$78)*($E145=$E$80:$E$112))</f>
        <v>7.6175963800081022E-3</v>
      </c>
      <c r="O145" s="6396">
        <f t="array" aca="1" ref="O145" ca="1">SUM($F$80:$AS$112*(O$127=$F$77:$AS$77)*($I$8=$F$78:$AS$78)*($E145=$E$80:$E$112))</f>
        <v>7.6175963800081022E-3</v>
      </c>
      <c r="P145" s="1083"/>
    </row>
    <row r="146" spans="2:16">
      <c r="B146" s="1069"/>
      <c r="C146" s="1194">
        <f>COUNTA($E$129:E146)</f>
        <v>18</v>
      </c>
      <c r="D146" s="6331" t="str">
        <f t="shared" si="89"/>
        <v>Residential - Cooking - High Income Electrified - Biomass Wood - Existing</v>
      </c>
      <c r="E146" s="4516" t="str">
        <f t="shared" si="90"/>
        <v>RHEKBIWSTOV-E</v>
      </c>
      <c r="F146" s="6396">
        <f t="array" aca="1" ref="F146" ca="1">SUM($F$80:$AS$112*(F$127=$F$77:$AS$77)*($I$8=$F$78:$AS$78)*($E146=$E$80:$E$112))</f>
        <v>6.6772124059216132E-3</v>
      </c>
      <c r="G146" s="6396">
        <f t="array" aca="1" ref="G146" ca="1">SUM($F$80:$AS$112*(G$127=$F$77:$AS$77)*($I$8=$F$78:$AS$78)*($E146=$E$80:$E$112))</f>
        <v>6.6772124059216132E-3</v>
      </c>
      <c r="H146" s="6396">
        <f t="array" aca="1" ref="H146" ca="1">SUM($F$80:$AS$112*(H$127=$F$77:$AS$77)*($I$8=$F$78:$AS$78)*($E146=$E$80:$E$112))</f>
        <v>6.6772124059216132E-3</v>
      </c>
      <c r="I146" s="6396">
        <f t="array" aca="1" ref="I146" ca="1">SUM($F$80:$AS$112*(I$127=$F$77:$AS$77)*($I$8=$F$78:$AS$78)*($E146=$E$80:$E$112))</f>
        <v>6.6772124059216132E-3</v>
      </c>
      <c r="J146" s="6396">
        <f t="array" aca="1" ref="J146" ca="1">SUM($F$80:$AS$112*(J$127=$F$77:$AS$77)*($I$8=$F$78:$AS$78)*($E146=$E$80:$E$112))</f>
        <v>6.6772124059216132E-3</v>
      </c>
      <c r="K146" s="6396">
        <f t="array" aca="1" ref="K146" ca="1">SUM($F$80:$AS$112*(K$127=$F$77:$AS$77)*($I$8=$F$78:$AS$78)*($E146=$E$80:$E$112))</f>
        <v>6.6772124059216132E-3</v>
      </c>
      <c r="L146" s="6396">
        <f t="array" aca="1" ref="L146" ca="1">SUM($F$80:$AS$112*(L$127=$F$77:$AS$77)*($I$8=$F$78:$AS$78)*($E146=$E$80:$E$112))</f>
        <v>6.6772124059216132E-3</v>
      </c>
      <c r="M146" s="6396">
        <f t="array" aca="1" ref="M146" ca="1">SUM($F$80:$AS$112*(M$127=$F$77:$AS$77)*($I$8=$F$78:$AS$78)*($E146=$E$80:$E$112))</f>
        <v>6.6772124059216132E-3</v>
      </c>
      <c r="N146" s="6396">
        <f t="array" aca="1" ref="N146" ca="1">SUM($F$80:$AS$112*(N$127=$F$77:$AS$77)*($I$8=$F$78:$AS$78)*($E146=$E$80:$E$112))</f>
        <v>6.6772124059216132E-3</v>
      </c>
      <c r="O146" s="6396">
        <f t="array" aca="1" ref="O146" ca="1">SUM($F$80:$AS$112*(O$127=$F$77:$AS$77)*($I$8=$F$78:$AS$78)*($E146=$E$80:$E$112))</f>
        <v>6.6772124059216132E-3</v>
      </c>
      <c r="P146" s="1084"/>
    </row>
    <row r="147" spans="2:16">
      <c r="B147" s="1069"/>
      <c r="C147" s="1194">
        <f>COUNTA($E$129:E147)</f>
        <v>19</v>
      </c>
      <c r="D147" s="6331" t="str">
        <f t="shared" si="89"/>
        <v>Residential - Cooking - High Income Electrified - Oil LPG - Existing</v>
      </c>
      <c r="E147" s="4516" t="str">
        <f t="shared" si="90"/>
        <v>RHEKOLPSTOV-E</v>
      </c>
      <c r="F147" s="6396">
        <f t="array" aca="1" ref="F147" ca="1">SUM($F$80:$AS$112*(F$127=$F$77:$AS$77)*($I$8=$F$78:$AS$78)*($E147=$E$80:$E$112))</f>
        <v>2.5367043947273415E-2</v>
      </c>
      <c r="G147" s="6396">
        <f t="array" aca="1" ref="G147" ca="1">SUM($F$80:$AS$112*(G$127=$F$77:$AS$77)*($I$8=$F$78:$AS$78)*($E147=$E$80:$E$112))</f>
        <v>2.5367043947273415E-2</v>
      </c>
      <c r="H147" s="6396">
        <f t="array" aca="1" ref="H147" ca="1">SUM($F$80:$AS$112*(H$127=$F$77:$AS$77)*($I$8=$F$78:$AS$78)*($E147=$E$80:$E$112))</f>
        <v>2.5367043947273415E-2</v>
      </c>
      <c r="I147" s="6396">
        <f t="array" aca="1" ref="I147" ca="1">SUM($F$80:$AS$112*(I$127=$F$77:$AS$77)*($I$8=$F$78:$AS$78)*($E147=$E$80:$E$112))</f>
        <v>2.5367043947273415E-2</v>
      </c>
      <c r="J147" s="6396">
        <f t="array" aca="1" ref="J147" ca="1">SUM($F$80:$AS$112*(J$127=$F$77:$AS$77)*($I$8=$F$78:$AS$78)*($E147=$E$80:$E$112))</f>
        <v>2.5367043947273415E-2</v>
      </c>
      <c r="K147" s="6396">
        <f t="array" aca="1" ref="K147" ca="1">SUM($F$80:$AS$112*(K$127=$F$77:$AS$77)*($I$8=$F$78:$AS$78)*($E147=$E$80:$E$112))</f>
        <v>2.5367043947273415E-2</v>
      </c>
      <c r="L147" s="6396">
        <f t="array" aca="1" ref="L147" ca="1">SUM($F$80:$AS$112*(L$127=$F$77:$AS$77)*($I$8=$F$78:$AS$78)*($E147=$E$80:$E$112))</f>
        <v>2.5367043947273415E-2</v>
      </c>
      <c r="M147" s="6396">
        <f t="array" aca="1" ref="M147" ca="1">SUM($F$80:$AS$112*(M$127=$F$77:$AS$77)*($I$8=$F$78:$AS$78)*($E147=$E$80:$E$112))</f>
        <v>2.5367043947273415E-2</v>
      </c>
      <c r="N147" s="6396">
        <f t="array" aca="1" ref="N147" ca="1">SUM($F$80:$AS$112*(N$127=$F$77:$AS$77)*($I$8=$F$78:$AS$78)*($E147=$E$80:$E$112))</f>
        <v>2.5367043947273415E-2</v>
      </c>
      <c r="O147" s="6396">
        <f t="array" aca="1" ref="O147" ca="1">SUM($F$80:$AS$112*(O$127=$F$77:$AS$77)*($I$8=$F$78:$AS$78)*($E147=$E$80:$E$112))</f>
        <v>2.5367043947273415E-2</v>
      </c>
      <c r="P147" s="1083"/>
    </row>
    <row r="148" spans="2:16">
      <c r="B148" s="1069"/>
      <c r="C148" s="6395" t="s">
        <v>3820</v>
      </c>
      <c r="D148" s="6331" t="str">
        <f t="shared" si="89"/>
        <v>Residential - Cooking - Low Income Non-Electrified</v>
      </c>
      <c r="E148" s="4516">
        <f t="shared" si="90"/>
        <v>0</v>
      </c>
      <c r="F148" s="6396">
        <f t="array" aca="1" ref="F148" ca="1">SUM($F$80:$AS$112*(F$127=$F$77:$AS$77)*($I$8=$F$78:$AS$78)*($E148=$E$80:$E$112))</f>
        <v>0</v>
      </c>
      <c r="G148" s="6396">
        <f t="array" aca="1" ref="G148" ca="1">SUM($F$80:$AS$112*(G$127=$F$77:$AS$77)*($I$8=$F$78:$AS$78)*($E148=$E$80:$E$112))</f>
        <v>0</v>
      </c>
      <c r="H148" s="6396">
        <f t="array" aca="1" ref="H148" ca="1">SUM($F$80:$AS$112*(H$127=$F$77:$AS$77)*($I$8=$F$78:$AS$78)*($E148=$E$80:$E$112))</f>
        <v>0</v>
      </c>
      <c r="I148" s="6396">
        <f t="array" aca="1" ref="I148" ca="1">SUM($F$80:$AS$112*(I$127=$F$77:$AS$77)*($I$8=$F$78:$AS$78)*($E148=$E$80:$E$112))</f>
        <v>0</v>
      </c>
      <c r="J148" s="6396">
        <f t="array" aca="1" ref="J148" ca="1">SUM($F$80:$AS$112*(J$127=$F$77:$AS$77)*($I$8=$F$78:$AS$78)*($E148=$E$80:$E$112))</f>
        <v>0</v>
      </c>
      <c r="K148" s="6396">
        <f t="array" aca="1" ref="K148" ca="1">SUM($F$80:$AS$112*(K$127=$F$77:$AS$77)*($I$8=$F$78:$AS$78)*($E148=$E$80:$E$112))</f>
        <v>0</v>
      </c>
      <c r="L148" s="6396">
        <f t="array" aca="1" ref="L148" ca="1">SUM($F$80:$AS$112*(L$127=$F$77:$AS$77)*($I$8=$F$78:$AS$78)*($E148=$E$80:$E$112))</f>
        <v>0</v>
      </c>
      <c r="M148" s="6396">
        <f t="array" aca="1" ref="M148" ca="1">SUM($F$80:$AS$112*(M$127=$F$77:$AS$77)*($I$8=$F$78:$AS$78)*($E148=$E$80:$E$112))</f>
        <v>0</v>
      </c>
      <c r="N148" s="6396">
        <f t="array" aca="1" ref="N148" ca="1">SUM($F$80:$AS$112*(N$127=$F$77:$AS$77)*($I$8=$F$78:$AS$78)*($E148=$E$80:$E$112))</f>
        <v>0</v>
      </c>
      <c r="O148" s="6396">
        <f t="array" aca="1" ref="O148" ca="1">SUM($F$80:$AS$112*(O$127=$F$77:$AS$77)*($I$8=$F$78:$AS$78)*($E148=$E$80:$E$112))</f>
        <v>0</v>
      </c>
      <c r="P148" s="1083"/>
    </row>
    <row r="149" spans="2:16">
      <c r="B149" s="1069"/>
      <c r="C149" s="6395"/>
      <c r="D149" s="6331" t="str">
        <f t="shared" si="89"/>
        <v>Residential - Cooking - Low Income Non-Electrified - Oil Paraffin - Existing</v>
      </c>
      <c r="E149" s="4516" t="str">
        <f t="shared" si="90"/>
        <v>RLNKOKEWI-E</v>
      </c>
      <c r="F149" s="6396">
        <f t="array" aca="1" ref="F149" ca="1">SUM($F$80:$AS$112*(F$127=$F$77:$AS$77)*($I$8=$F$78:$AS$78)*($E149=$E$80:$E$112))</f>
        <v>5.5009130815723437E-2</v>
      </c>
      <c r="G149" s="6396">
        <f t="array" aca="1" ref="G149" ca="1">SUM($F$80:$AS$112*(G$127=$F$77:$AS$77)*($I$8=$F$78:$AS$78)*($E149=$E$80:$E$112))</f>
        <v>5.5009130815723437E-2</v>
      </c>
      <c r="H149" s="6396">
        <f t="array" aca="1" ref="H149" ca="1">SUM($F$80:$AS$112*(H$127=$F$77:$AS$77)*($I$8=$F$78:$AS$78)*($E149=$E$80:$E$112))</f>
        <v>5.5009130815723437E-2</v>
      </c>
      <c r="I149" s="6396">
        <f t="array" aca="1" ref="I149" ca="1">SUM($F$80:$AS$112*(I$127=$F$77:$AS$77)*($I$8=$F$78:$AS$78)*($E149=$E$80:$E$112))</f>
        <v>5.5009130815723437E-2</v>
      </c>
      <c r="J149" s="6396">
        <f t="array" aca="1" ref="J149" ca="1">SUM($F$80:$AS$112*(J$127=$F$77:$AS$77)*($I$8=$F$78:$AS$78)*($E149=$E$80:$E$112))</f>
        <v>5.5009130815723437E-2</v>
      </c>
      <c r="K149" s="6396">
        <f t="array" aca="1" ref="K149" ca="1">SUM($F$80:$AS$112*(K$127=$F$77:$AS$77)*($I$8=$F$78:$AS$78)*($E149=$E$80:$E$112))</f>
        <v>5.5009130815723437E-2</v>
      </c>
      <c r="L149" s="6396">
        <f t="array" aca="1" ref="L149" ca="1">SUM($F$80:$AS$112*(L$127=$F$77:$AS$77)*($I$8=$F$78:$AS$78)*($E149=$E$80:$E$112))</f>
        <v>5.5009130815723437E-2</v>
      </c>
      <c r="M149" s="6396">
        <f t="array" aca="1" ref="M149" ca="1">SUM($F$80:$AS$112*(M$127=$F$77:$AS$77)*($I$8=$F$78:$AS$78)*($E149=$E$80:$E$112))</f>
        <v>5.5009130815723437E-2</v>
      </c>
      <c r="N149" s="6396">
        <f t="array" aca="1" ref="N149" ca="1">SUM($F$80:$AS$112*(N$127=$F$77:$AS$77)*($I$8=$F$78:$AS$78)*($E149=$E$80:$E$112))</f>
        <v>5.5009130815723437E-2</v>
      </c>
      <c r="O149" s="6396">
        <f t="array" aca="1" ref="O149" ca="1">SUM($F$80:$AS$112*(O$127=$F$77:$AS$77)*($I$8=$F$78:$AS$78)*($E149=$E$80:$E$112))</f>
        <v>5.5009130815723437E-2</v>
      </c>
      <c r="P149" s="1083"/>
    </row>
    <row r="150" spans="2:16" ht="12" customHeight="1">
      <c r="B150" s="1069"/>
      <c r="C150" s="1194">
        <f>COUNTA($E$129:E150)</f>
        <v>22</v>
      </c>
      <c r="D150" s="6331" t="str">
        <f t="shared" si="89"/>
        <v>Residential - Cooking - Low Income Non-Electrified - Oil Paraffin - New Wick</v>
      </c>
      <c r="E150" s="4516" t="str">
        <f t="shared" si="90"/>
        <v>RLNKOKENEW-WI</v>
      </c>
      <c r="F150" s="6396">
        <f t="array" aca="1" ref="F150" ca="1">SUM($F$80:$AS$112*(F$127=$F$77:$AS$77)*($I$8=$F$78:$AS$78)*($E150=$E$80:$E$112))</f>
        <v>0</v>
      </c>
      <c r="G150" s="6396">
        <f t="array" aca="1" ref="G150" ca="1">SUM($F$80:$AS$112*(G$127=$F$77:$AS$77)*($I$8=$F$78:$AS$78)*($E150=$E$80:$E$112))</f>
        <v>0</v>
      </c>
      <c r="H150" s="6396">
        <f t="array" aca="1" ref="H150" ca="1">SUM($F$80:$AS$112*(H$127=$F$77:$AS$77)*($I$8=$F$78:$AS$78)*($E150=$E$80:$E$112))</f>
        <v>0</v>
      </c>
      <c r="I150" s="6396">
        <f t="array" aca="1" ref="I150" ca="1">SUM($F$80:$AS$112*(I$127=$F$77:$AS$77)*($I$8=$F$78:$AS$78)*($E150=$E$80:$E$112))</f>
        <v>0</v>
      </c>
      <c r="J150" s="6396">
        <f t="array" aca="1" ref="J150" ca="1">SUM($F$80:$AS$112*(J$127=$F$77:$AS$77)*($I$8=$F$78:$AS$78)*($E150=$E$80:$E$112))</f>
        <v>0</v>
      </c>
      <c r="K150" s="6396">
        <f t="array" aca="1" ref="K150" ca="1">SUM($F$80:$AS$112*(K$127=$F$77:$AS$77)*($I$8=$F$78:$AS$78)*($E150=$E$80:$E$112))</f>
        <v>0</v>
      </c>
      <c r="L150" s="6396">
        <f t="array" aca="1" ref="L150" ca="1">SUM($F$80:$AS$112*(L$127=$F$77:$AS$77)*($I$8=$F$78:$AS$78)*($E150=$E$80:$E$112))</f>
        <v>0</v>
      </c>
      <c r="M150" s="6396">
        <f t="array" aca="1" ref="M150" ca="1">SUM($F$80:$AS$112*(M$127=$F$77:$AS$77)*($I$8=$F$78:$AS$78)*($E150=$E$80:$E$112))</f>
        <v>0</v>
      </c>
      <c r="N150" s="6396">
        <f t="array" aca="1" ref="N150" ca="1">SUM($F$80:$AS$112*(N$127=$F$77:$AS$77)*($I$8=$F$78:$AS$78)*($E150=$E$80:$E$112))</f>
        <v>0</v>
      </c>
      <c r="O150" s="6396">
        <f t="array" aca="1" ref="O150" ca="1">SUM($F$80:$AS$112*(O$127=$F$77:$AS$77)*($I$8=$F$78:$AS$78)*($E150=$E$80:$E$112))</f>
        <v>0</v>
      </c>
      <c r="P150" s="1083"/>
    </row>
    <row r="151" spans="2:16" ht="12" customHeight="1">
      <c r="B151" s="1069"/>
      <c r="C151" s="1194">
        <f>COUNTA($E$129:E151)</f>
        <v>23</v>
      </c>
      <c r="D151" s="6331" t="str">
        <f t="shared" si="89"/>
        <v>Residential - Cooking - Low Income Non-Electrified - Oil Paraffin - TOYO-N</v>
      </c>
      <c r="E151" s="4516" t="str">
        <f t="shared" si="90"/>
        <v>RLNKOKETOYO-N</v>
      </c>
      <c r="F151" s="6396">
        <f t="array" aca="1" ref="F151" ca="1">SUM($F$80:$AS$112*(F$127=$F$77:$AS$77)*($I$8=$F$78:$AS$78)*($E151=$E$80:$E$112))</f>
        <v>0</v>
      </c>
      <c r="G151" s="6396">
        <f t="array" aca="1" ref="G151" ca="1">SUM($F$80:$AS$112*(G$127=$F$77:$AS$77)*($I$8=$F$78:$AS$78)*($E151=$E$80:$E$112))</f>
        <v>0</v>
      </c>
      <c r="H151" s="6396">
        <f t="array" aca="1" ref="H151" ca="1">SUM($F$80:$AS$112*(H$127=$F$77:$AS$77)*($I$8=$F$78:$AS$78)*($E151=$E$80:$E$112))</f>
        <v>0</v>
      </c>
      <c r="I151" s="6396">
        <f t="array" aca="1" ref="I151" ca="1">SUM($F$80:$AS$112*(I$127=$F$77:$AS$77)*($I$8=$F$78:$AS$78)*($E151=$E$80:$E$112))</f>
        <v>0</v>
      </c>
      <c r="J151" s="6396">
        <f t="array" aca="1" ref="J151" ca="1">SUM($F$80:$AS$112*(J$127=$F$77:$AS$77)*($I$8=$F$78:$AS$78)*($E151=$E$80:$E$112))</f>
        <v>0</v>
      </c>
      <c r="K151" s="6396">
        <f t="array" aca="1" ref="K151" ca="1">SUM($F$80:$AS$112*(K$127=$F$77:$AS$77)*($I$8=$F$78:$AS$78)*($E151=$E$80:$E$112))</f>
        <v>0</v>
      </c>
      <c r="L151" s="6396">
        <f t="array" aca="1" ref="L151" ca="1">SUM($F$80:$AS$112*(L$127=$F$77:$AS$77)*($I$8=$F$78:$AS$78)*($E151=$E$80:$E$112))</f>
        <v>0</v>
      </c>
      <c r="M151" s="6396">
        <f t="array" aca="1" ref="M151" ca="1">SUM($F$80:$AS$112*(M$127=$F$77:$AS$77)*($I$8=$F$78:$AS$78)*($E151=$E$80:$E$112))</f>
        <v>0</v>
      </c>
      <c r="N151" s="6396">
        <f t="array" aca="1" ref="N151" ca="1">SUM($F$80:$AS$112*(N$127=$F$77:$AS$77)*($I$8=$F$78:$AS$78)*($E151=$E$80:$E$112))</f>
        <v>0</v>
      </c>
      <c r="O151" s="6396">
        <f t="array" aca="1" ref="O151" ca="1">SUM($F$80:$AS$112*(O$127=$F$77:$AS$77)*($I$8=$F$78:$AS$78)*($E151=$E$80:$E$112))</f>
        <v>0</v>
      </c>
      <c r="P151" s="1083"/>
    </row>
    <row r="152" spans="2:16" ht="12" customHeight="1">
      <c r="B152" s="1069"/>
      <c r="C152" s="1194">
        <f>COUNTA($E$129:E152)</f>
        <v>24</v>
      </c>
      <c r="D152" s="6331" t="str">
        <f t="shared" si="89"/>
        <v>Residential - Cooking - Low Income Non-Electrified - Coal - Existing</v>
      </c>
      <c r="E152" s="4516" t="str">
        <f t="shared" si="90"/>
        <v>RLNKCOAMBA-E</v>
      </c>
      <c r="F152" s="6396">
        <f t="array" aca="1" ref="F152" ca="1">SUM($F$80:$AS$112*(F$127=$F$77:$AS$77)*($I$8=$F$78:$AS$78)*($E152=$E$80:$E$112))</f>
        <v>8.4296299884012993E-3</v>
      </c>
      <c r="G152" s="6396">
        <f t="array" aca="1" ref="G152" ca="1">SUM($F$80:$AS$112*(G$127=$F$77:$AS$77)*($I$8=$F$78:$AS$78)*($E152=$E$80:$E$112))</f>
        <v>8.4296299884012993E-3</v>
      </c>
      <c r="H152" s="6396">
        <f t="array" aca="1" ref="H152" ca="1">SUM($F$80:$AS$112*(H$127=$F$77:$AS$77)*($I$8=$F$78:$AS$78)*($E152=$E$80:$E$112))</f>
        <v>8.4296299884012993E-3</v>
      </c>
      <c r="I152" s="6396">
        <f t="array" aca="1" ref="I152" ca="1">SUM($F$80:$AS$112*(I$127=$F$77:$AS$77)*($I$8=$F$78:$AS$78)*($E152=$E$80:$E$112))</f>
        <v>8.4296299884012993E-3</v>
      </c>
      <c r="J152" s="6396">
        <f t="array" aca="1" ref="J152" ca="1">SUM($F$80:$AS$112*(J$127=$F$77:$AS$77)*($I$8=$F$78:$AS$78)*($E152=$E$80:$E$112))</f>
        <v>8.4296299884012993E-3</v>
      </c>
      <c r="K152" s="6396">
        <f t="array" aca="1" ref="K152" ca="1">SUM($F$80:$AS$112*(K$127=$F$77:$AS$77)*($I$8=$F$78:$AS$78)*($E152=$E$80:$E$112))</f>
        <v>8.4296299884012993E-3</v>
      </c>
      <c r="L152" s="6396">
        <f t="array" aca="1" ref="L152" ca="1">SUM($F$80:$AS$112*(L$127=$F$77:$AS$77)*($I$8=$F$78:$AS$78)*($E152=$E$80:$E$112))</f>
        <v>8.4296299884012993E-3</v>
      </c>
      <c r="M152" s="6396">
        <f t="array" aca="1" ref="M152" ca="1">SUM($F$80:$AS$112*(M$127=$F$77:$AS$77)*($I$8=$F$78:$AS$78)*($E152=$E$80:$E$112))</f>
        <v>8.4296299884012993E-3</v>
      </c>
      <c r="N152" s="6396">
        <f t="array" aca="1" ref="N152" ca="1">SUM($F$80:$AS$112*(N$127=$F$77:$AS$77)*($I$8=$F$78:$AS$78)*($E152=$E$80:$E$112))</f>
        <v>8.4296299884012993E-3</v>
      </c>
      <c r="O152" s="6396">
        <f t="array" aca="1" ref="O152" ca="1">SUM($F$80:$AS$112*(O$127=$F$77:$AS$77)*($I$8=$F$78:$AS$78)*($E152=$E$80:$E$112))</f>
        <v>8.4296299884012993E-3</v>
      </c>
      <c r="P152" s="1083"/>
    </row>
    <row r="153" spans="2:16" ht="12" customHeight="1">
      <c r="B153" s="1069"/>
      <c r="C153" s="1194">
        <f>COUNTA($E$129:E153)</f>
        <v>25</v>
      </c>
      <c r="D153" s="6331" t="str">
        <f t="shared" si="89"/>
        <v>Residential - Cooking - Low Income Non-Electrified - Biomass Wood - Existing</v>
      </c>
      <c r="E153" s="4516" t="str">
        <f t="shared" si="90"/>
        <v>RLNKBIWOPEN-E</v>
      </c>
      <c r="F153" s="6396">
        <f t="array" aca="1" ref="F153" ca="1">SUM($F$80:$AS$112*(F$127=$F$77:$AS$77)*($I$8=$F$78:$AS$78)*($E153=$E$80:$E$112))</f>
        <v>0.10127647684008979</v>
      </c>
      <c r="G153" s="6396">
        <f t="array" aca="1" ref="G153" ca="1">SUM($F$80:$AS$112*(G$127=$F$77:$AS$77)*($I$8=$F$78:$AS$78)*($E153=$E$80:$E$112))</f>
        <v>0.10127647684008979</v>
      </c>
      <c r="H153" s="6396">
        <f t="array" aca="1" ref="H153" ca="1">SUM($F$80:$AS$112*(H$127=$F$77:$AS$77)*($I$8=$F$78:$AS$78)*($E153=$E$80:$E$112))</f>
        <v>0.10127647684008979</v>
      </c>
      <c r="I153" s="6396">
        <f t="array" aca="1" ref="I153" ca="1">SUM($F$80:$AS$112*(I$127=$F$77:$AS$77)*($I$8=$F$78:$AS$78)*($E153=$E$80:$E$112))</f>
        <v>0.10127647684008979</v>
      </c>
      <c r="J153" s="6396">
        <f t="array" aca="1" ref="J153" ca="1">SUM($F$80:$AS$112*(J$127=$F$77:$AS$77)*($I$8=$F$78:$AS$78)*($E153=$E$80:$E$112))</f>
        <v>0.10127647684008979</v>
      </c>
      <c r="K153" s="6396">
        <f t="array" aca="1" ref="K153" ca="1">SUM($F$80:$AS$112*(K$127=$F$77:$AS$77)*($I$8=$F$78:$AS$78)*($E153=$E$80:$E$112))</f>
        <v>0.10127647684008979</v>
      </c>
      <c r="L153" s="6396">
        <f t="array" aca="1" ref="L153" ca="1">SUM($F$80:$AS$112*(L$127=$F$77:$AS$77)*($I$8=$F$78:$AS$78)*($E153=$E$80:$E$112))</f>
        <v>0.10127647684008979</v>
      </c>
      <c r="M153" s="6396">
        <f t="array" aca="1" ref="M153" ca="1">SUM($F$80:$AS$112*(M$127=$F$77:$AS$77)*($I$8=$F$78:$AS$78)*($E153=$E$80:$E$112))</f>
        <v>0.10127647684008979</v>
      </c>
      <c r="N153" s="6396">
        <f t="array" aca="1" ref="N153" ca="1">SUM($F$80:$AS$112*(N$127=$F$77:$AS$77)*($I$8=$F$78:$AS$78)*($E153=$E$80:$E$112))</f>
        <v>0.10127647684008979</v>
      </c>
      <c r="O153" s="6396">
        <f t="array" aca="1" ref="O153" ca="1">SUM($F$80:$AS$112*(O$127=$F$77:$AS$77)*($I$8=$F$78:$AS$78)*($E153=$E$80:$E$112))</f>
        <v>0.10127647684008979</v>
      </c>
      <c r="P153" s="1083"/>
    </row>
    <row r="154" spans="2:16" ht="12" customHeight="1">
      <c r="B154" s="1069"/>
      <c r="C154" s="1194">
        <f>COUNTA($E$129:E154)</f>
        <v>26</v>
      </c>
      <c r="D154" s="6331" t="str">
        <f t="shared" si="89"/>
        <v>Residential - Cooking - Low Income Non-Electrified - Oil LPG - Existing</v>
      </c>
      <c r="E154" s="4516" t="str">
        <f t="shared" si="90"/>
        <v>RLNKOLPRING-E</v>
      </c>
      <c r="F154" s="6396">
        <f t="array" aca="1" ref="F154" ca="1">SUM($F$80:$AS$112*(F$127=$F$77:$AS$77)*($I$8=$F$78:$AS$78)*($E154=$E$80:$E$112))</f>
        <v>4.2610031299654023E-3</v>
      </c>
      <c r="G154" s="6396">
        <f t="array" aca="1" ref="G154" ca="1">SUM($F$80:$AS$112*(G$127=$F$77:$AS$77)*($I$8=$F$78:$AS$78)*($E154=$E$80:$E$112))</f>
        <v>4.2610031299654023E-3</v>
      </c>
      <c r="H154" s="6396">
        <f t="array" aca="1" ref="H154" ca="1">SUM($F$80:$AS$112*(H$127=$F$77:$AS$77)*($I$8=$F$78:$AS$78)*($E154=$E$80:$E$112))</f>
        <v>4.2610031299654023E-3</v>
      </c>
      <c r="I154" s="6396">
        <f t="array" aca="1" ref="I154" ca="1">SUM($F$80:$AS$112*(I$127=$F$77:$AS$77)*($I$8=$F$78:$AS$78)*($E154=$E$80:$E$112))</f>
        <v>4.2610031299654023E-3</v>
      </c>
      <c r="J154" s="6396">
        <f t="array" aca="1" ref="J154" ca="1">SUM($F$80:$AS$112*(J$127=$F$77:$AS$77)*($I$8=$F$78:$AS$78)*($E154=$E$80:$E$112))</f>
        <v>4.2610031299654023E-3</v>
      </c>
      <c r="K154" s="6396">
        <f t="array" aca="1" ref="K154" ca="1">SUM($F$80:$AS$112*(K$127=$F$77:$AS$77)*($I$8=$F$78:$AS$78)*($E154=$E$80:$E$112))</f>
        <v>4.2610031299654023E-3</v>
      </c>
      <c r="L154" s="6396">
        <f t="array" aca="1" ref="L154" ca="1">SUM($F$80:$AS$112*(L$127=$F$77:$AS$77)*($I$8=$F$78:$AS$78)*($E154=$E$80:$E$112))</f>
        <v>4.2610031299654023E-3</v>
      </c>
      <c r="M154" s="6396">
        <f t="array" aca="1" ref="M154" ca="1">SUM($F$80:$AS$112*(M$127=$F$77:$AS$77)*($I$8=$F$78:$AS$78)*($E154=$E$80:$E$112))</f>
        <v>4.2610031299654023E-3</v>
      </c>
      <c r="N154" s="6396">
        <f t="array" aca="1" ref="N154" ca="1">SUM($F$80:$AS$112*(N$127=$F$77:$AS$77)*($I$8=$F$78:$AS$78)*($E154=$E$80:$E$112))</f>
        <v>4.2610031299654023E-3</v>
      </c>
      <c r="O154" s="6396">
        <f t="array" aca="1" ref="O154" ca="1">SUM($F$80:$AS$112*(O$127=$F$77:$AS$77)*($I$8=$F$78:$AS$78)*($E154=$E$80:$E$112))</f>
        <v>4.2610031299654023E-3</v>
      </c>
      <c r="P154" s="1083"/>
    </row>
    <row r="155" spans="2:16" ht="12" customHeight="1">
      <c r="B155" s="1069"/>
      <c r="C155" s="1194">
        <f>COUNTA($E$129:E155)</f>
        <v>27</v>
      </c>
      <c r="D155" s="6331" t="str">
        <f t="shared" si="89"/>
        <v>Residential - Cooking - Low Income Non-Electrified - Coal - New</v>
      </c>
      <c r="E155" s="4516" t="str">
        <f t="shared" si="90"/>
        <v>RLNKCOABNM-N</v>
      </c>
      <c r="F155" s="6396">
        <f t="array" aca="1" ref="F155" ca="1">SUM($F$80:$AS$112*(F$127=$F$77:$AS$77)*($I$8=$F$78:$AS$78)*($E155=$E$80:$E$112))</f>
        <v>6.3854447162139838E-2</v>
      </c>
      <c r="G155" s="6396">
        <f t="array" aca="1" ref="G155" ca="1">SUM($F$80:$AS$112*(G$127=$F$77:$AS$77)*($I$8=$F$78:$AS$78)*($E155=$E$80:$E$112))</f>
        <v>6.3854447162139838E-2</v>
      </c>
      <c r="H155" s="6396">
        <f t="array" aca="1" ref="H155" ca="1">SUM($F$80:$AS$112*(H$127=$F$77:$AS$77)*($I$8=$F$78:$AS$78)*($E155=$E$80:$E$112))</f>
        <v>6.3854447162139838E-2</v>
      </c>
      <c r="I155" s="6396">
        <f t="array" aca="1" ref="I155" ca="1">SUM($F$80:$AS$112*(I$127=$F$77:$AS$77)*($I$8=$F$78:$AS$78)*($E155=$E$80:$E$112))</f>
        <v>6.3854447162139838E-2</v>
      </c>
      <c r="J155" s="6396">
        <f t="array" aca="1" ref="J155" ca="1">SUM($F$80:$AS$112*(J$127=$F$77:$AS$77)*($I$8=$F$78:$AS$78)*($E155=$E$80:$E$112))</f>
        <v>6.3854447162139838E-2</v>
      </c>
      <c r="K155" s="6396">
        <f t="array" aca="1" ref="K155" ca="1">SUM($F$80:$AS$112*(K$127=$F$77:$AS$77)*($I$8=$F$78:$AS$78)*($E155=$E$80:$E$112))</f>
        <v>6.3854447162139838E-2</v>
      </c>
      <c r="L155" s="6396">
        <f t="array" aca="1" ref="L155" ca="1">SUM($F$80:$AS$112*(L$127=$F$77:$AS$77)*($I$8=$F$78:$AS$78)*($E155=$E$80:$E$112))</f>
        <v>6.3854447162139838E-2</v>
      </c>
      <c r="M155" s="6396">
        <f t="array" aca="1" ref="M155" ca="1">SUM($F$80:$AS$112*(M$127=$F$77:$AS$77)*($I$8=$F$78:$AS$78)*($E155=$E$80:$E$112))</f>
        <v>6.3854447162139838E-2</v>
      </c>
      <c r="N155" s="6396">
        <f t="array" aca="1" ref="N155" ca="1">SUM($F$80:$AS$112*(N$127=$F$77:$AS$77)*($I$8=$F$78:$AS$78)*($E155=$E$80:$E$112))</f>
        <v>6.3854447162139838E-2</v>
      </c>
      <c r="O155" s="6396">
        <f t="array" aca="1" ref="O155" ca="1">SUM($F$80:$AS$112*(O$127=$F$77:$AS$77)*($I$8=$F$78:$AS$78)*($E155=$E$80:$E$112))</f>
        <v>6.3854447162139838E-2</v>
      </c>
      <c r="P155" s="1083"/>
    </row>
    <row r="156" spans="2:16" ht="12" customHeight="1">
      <c r="B156" s="1069"/>
      <c r="C156" s="1194">
        <f>COUNTA($E$129:E156)</f>
        <v>28</v>
      </c>
      <c r="D156" s="6331" t="str">
        <f t="shared" si="89"/>
        <v>Residential - Cooking - Low Income Non-Electrified - Biomass Wood - New</v>
      </c>
      <c r="E156" s="4516" t="str">
        <f t="shared" si="90"/>
        <v>RLNKBIWMBA-N</v>
      </c>
      <c r="F156" s="6396">
        <f t="array" aca="1" ref="F156" ca="1">SUM($F$80:$AS$112*(F$127=$F$77:$AS$77)*($I$8=$F$78:$AS$78)*($E156=$E$80:$E$112))</f>
        <v>0.76716931206368011</v>
      </c>
      <c r="G156" s="6396">
        <f t="array" aca="1" ref="G156" ca="1">SUM($F$80:$AS$112*(G$127=$F$77:$AS$77)*($I$8=$F$78:$AS$78)*($E156=$E$80:$E$112))</f>
        <v>0.76716931206368011</v>
      </c>
      <c r="H156" s="6396">
        <f t="array" aca="1" ref="H156" ca="1">SUM($F$80:$AS$112*(H$127=$F$77:$AS$77)*($I$8=$F$78:$AS$78)*($E156=$E$80:$E$112))</f>
        <v>0.76716931206368011</v>
      </c>
      <c r="I156" s="6396">
        <f t="array" aca="1" ref="I156" ca="1">SUM($F$80:$AS$112*(I$127=$F$77:$AS$77)*($I$8=$F$78:$AS$78)*($E156=$E$80:$E$112))</f>
        <v>0.76716931206368011</v>
      </c>
      <c r="J156" s="6396">
        <f t="array" aca="1" ref="J156" ca="1">SUM($F$80:$AS$112*(J$127=$F$77:$AS$77)*($I$8=$F$78:$AS$78)*($E156=$E$80:$E$112))</f>
        <v>0.76716931206368011</v>
      </c>
      <c r="K156" s="6396">
        <f t="array" aca="1" ref="K156" ca="1">SUM($F$80:$AS$112*(K$127=$F$77:$AS$77)*($I$8=$F$78:$AS$78)*($E156=$E$80:$E$112))</f>
        <v>0.76716931206368011</v>
      </c>
      <c r="L156" s="6396">
        <f t="array" aca="1" ref="L156" ca="1">SUM($F$80:$AS$112*(L$127=$F$77:$AS$77)*($I$8=$F$78:$AS$78)*($E156=$E$80:$E$112))</f>
        <v>0.76716931206368011</v>
      </c>
      <c r="M156" s="6396">
        <f t="array" aca="1" ref="M156" ca="1">SUM($F$80:$AS$112*(M$127=$F$77:$AS$77)*($I$8=$F$78:$AS$78)*($E156=$E$80:$E$112))</f>
        <v>0.76716931206368011</v>
      </c>
      <c r="N156" s="6396">
        <f t="array" aca="1" ref="N156" ca="1">SUM($F$80:$AS$112*(N$127=$F$77:$AS$77)*($I$8=$F$78:$AS$78)*($E156=$E$80:$E$112))</f>
        <v>0.76716931206368011</v>
      </c>
      <c r="O156" s="6396">
        <f t="array" aca="1" ref="O156" ca="1">SUM($F$80:$AS$112*(O$127=$F$77:$AS$77)*($I$8=$F$78:$AS$78)*($E156=$E$80:$E$112))</f>
        <v>0.76716931206368011</v>
      </c>
      <c r="P156" s="1083"/>
    </row>
    <row r="157" spans="2:16" ht="12" customHeight="1">
      <c r="B157" s="1069"/>
      <c r="C157" s="1194">
        <f>COUNTA($E$129:E157)</f>
        <v>29</v>
      </c>
      <c r="D157" s="6331" t="str">
        <f t="shared" si="89"/>
        <v>Residential - Cooking - Middle Income Non-Electrified</v>
      </c>
      <c r="E157" s="4516">
        <f t="shared" si="90"/>
        <v>0</v>
      </c>
      <c r="F157" s="6396">
        <f t="array" aca="1" ref="F157" ca="1">SUM($F$80:$AS$112*(F$127=$F$77:$AS$77)*($I$8=$F$78:$AS$78)*($E157=$E$80:$E$112))</f>
        <v>0</v>
      </c>
      <c r="G157" s="6396">
        <f t="array" aca="1" ref="G157" ca="1">SUM($F$80:$AS$112*(G$127=$F$77:$AS$77)*($I$8=$F$78:$AS$78)*($E157=$E$80:$E$112))</f>
        <v>0</v>
      </c>
      <c r="H157" s="6396">
        <f t="array" aca="1" ref="H157" ca="1">SUM($F$80:$AS$112*(H$127=$F$77:$AS$77)*($I$8=$F$78:$AS$78)*($E157=$E$80:$E$112))</f>
        <v>0</v>
      </c>
      <c r="I157" s="6396">
        <f t="array" aca="1" ref="I157" ca="1">SUM($F$80:$AS$112*(I$127=$F$77:$AS$77)*($I$8=$F$78:$AS$78)*($E157=$E$80:$E$112))</f>
        <v>0</v>
      </c>
      <c r="J157" s="6396">
        <f t="array" aca="1" ref="J157" ca="1">SUM($F$80:$AS$112*(J$127=$F$77:$AS$77)*($I$8=$F$78:$AS$78)*($E157=$E$80:$E$112))</f>
        <v>0</v>
      </c>
      <c r="K157" s="6396">
        <f t="array" aca="1" ref="K157" ca="1">SUM($F$80:$AS$112*(K$127=$F$77:$AS$77)*($I$8=$F$78:$AS$78)*($E157=$E$80:$E$112))</f>
        <v>0</v>
      </c>
      <c r="L157" s="6396">
        <f t="array" aca="1" ref="L157" ca="1">SUM($F$80:$AS$112*(L$127=$F$77:$AS$77)*($I$8=$F$78:$AS$78)*($E157=$E$80:$E$112))</f>
        <v>0</v>
      </c>
      <c r="M157" s="6396">
        <f t="array" aca="1" ref="M157" ca="1">SUM($F$80:$AS$112*(M$127=$F$77:$AS$77)*($I$8=$F$78:$AS$78)*($E157=$E$80:$E$112))</f>
        <v>0</v>
      </c>
      <c r="N157" s="6396">
        <f t="array" aca="1" ref="N157" ca="1">SUM($F$80:$AS$112*(N$127=$F$77:$AS$77)*($I$8=$F$78:$AS$78)*($E157=$E$80:$E$112))</f>
        <v>0</v>
      </c>
      <c r="O157" s="6396">
        <f t="array" aca="1" ref="O157" ca="1">SUM($F$80:$AS$112*(O$127=$F$77:$AS$77)*($I$8=$F$78:$AS$78)*($E157=$E$80:$E$112))</f>
        <v>0</v>
      </c>
      <c r="P157" s="1083"/>
    </row>
    <row r="158" spans="2:16" ht="12" customHeight="1">
      <c r="B158" s="1069"/>
      <c r="C158" s="6395" t="s">
        <v>1316</v>
      </c>
      <c r="D158" s="6331" t="str">
        <f t="shared" si="89"/>
        <v>Residential - Cooking - Middle Income Non-Electrified - Oil Paraffin - Existing</v>
      </c>
      <c r="E158" s="4516" t="str">
        <f t="shared" si="90"/>
        <v>RMNKOKEPRI-E</v>
      </c>
      <c r="F158" s="6396">
        <f t="array" aca="1" ref="F158" ca="1">SUM($F$80:$AS$112*(F$127=$F$77:$AS$77)*($I$8=$F$78:$AS$78)*($E158=$E$80:$E$112))</f>
        <v>0.21234614869876831</v>
      </c>
      <c r="G158" s="6396">
        <f t="array" aca="1" ref="G158" ca="1">SUM($F$80:$AS$112*(G$127=$F$77:$AS$77)*($I$8=$F$78:$AS$78)*($E158=$E$80:$E$112))</f>
        <v>0.21234614869876831</v>
      </c>
      <c r="H158" s="6396">
        <f t="array" aca="1" ref="H158" ca="1">SUM($F$80:$AS$112*(H$127=$F$77:$AS$77)*($I$8=$F$78:$AS$78)*($E158=$E$80:$E$112))</f>
        <v>0.21234614869876831</v>
      </c>
      <c r="I158" s="6396">
        <f t="array" aca="1" ref="I158" ca="1">SUM($F$80:$AS$112*(I$127=$F$77:$AS$77)*($I$8=$F$78:$AS$78)*($E158=$E$80:$E$112))</f>
        <v>0.21234614869876831</v>
      </c>
      <c r="J158" s="6396">
        <f t="array" aca="1" ref="J158" ca="1">SUM($F$80:$AS$112*(J$127=$F$77:$AS$77)*($I$8=$F$78:$AS$78)*($E158=$E$80:$E$112))</f>
        <v>0.21234614869876831</v>
      </c>
      <c r="K158" s="6396">
        <f t="array" aca="1" ref="K158" ca="1">SUM($F$80:$AS$112*(K$127=$F$77:$AS$77)*($I$8=$F$78:$AS$78)*($E158=$E$80:$E$112))</f>
        <v>0.21234614869876831</v>
      </c>
      <c r="L158" s="6396">
        <f t="array" aca="1" ref="L158" ca="1">SUM($F$80:$AS$112*(L$127=$F$77:$AS$77)*($I$8=$F$78:$AS$78)*($E158=$E$80:$E$112))</f>
        <v>0.21234614869876831</v>
      </c>
      <c r="M158" s="6396">
        <f t="array" aca="1" ref="M158" ca="1">SUM($F$80:$AS$112*(M$127=$F$77:$AS$77)*($I$8=$F$78:$AS$78)*($E158=$E$80:$E$112))</f>
        <v>0.21234614869876831</v>
      </c>
      <c r="N158" s="6396">
        <f t="array" aca="1" ref="N158" ca="1">SUM($F$80:$AS$112*(N$127=$F$77:$AS$77)*($I$8=$F$78:$AS$78)*($E158=$E$80:$E$112))</f>
        <v>0.21234614869876831</v>
      </c>
      <c r="O158" s="6396">
        <f t="array" aca="1" ref="O158" ca="1">SUM($F$80:$AS$112*(O$127=$F$77:$AS$77)*($I$8=$F$78:$AS$78)*($E158=$E$80:$E$112))</f>
        <v>0.21234614869876831</v>
      </c>
      <c r="P158" s="1083"/>
    </row>
    <row r="159" spans="2:16" ht="12" customHeight="1">
      <c r="B159" s="1069"/>
      <c r="C159" s="1194">
        <f>COUNTA($E$129:E159)</f>
        <v>31</v>
      </c>
      <c r="D159" s="6331" t="str">
        <f t="shared" si="89"/>
        <v>Residential - Cooking - Middle Income Non-Electrified - Coal - Existing</v>
      </c>
      <c r="E159" s="4516" t="str">
        <f t="shared" si="90"/>
        <v>RMNKCOASTOV-E</v>
      </c>
      <c r="F159" s="6396">
        <f t="array" aca="1" ref="F159" ca="1">SUM($F$80:$AS$112*(F$127=$F$77:$AS$77)*($I$8=$F$78:$AS$78)*($E159=$E$80:$E$112))</f>
        <v>0.10309292051187852</v>
      </c>
      <c r="G159" s="6396">
        <f t="array" aca="1" ref="G159" ca="1">SUM($F$80:$AS$112*(G$127=$F$77:$AS$77)*($I$8=$F$78:$AS$78)*($E159=$E$80:$E$112))</f>
        <v>0.10309292051187852</v>
      </c>
      <c r="H159" s="6396">
        <f t="array" aca="1" ref="H159" ca="1">SUM($F$80:$AS$112*(H$127=$F$77:$AS$77)*($I$8=$F$78:$AS$78)*($E159=$E$80:$E$112))</f>
        <v>0.10309292051187852</v>
      </c>
      <c r="I159" s="6396">
        <f t="array" aca="1" ref="I159" ca="1">SUM($F$80:$AS$112*(I$127=$F$77:$AS$77)*($I$8=$F$78:$AS$78)*($E159=$E$80:$E$112))</f>
        <v>0.10309292051187852</v>
      </c>
      <c r="J159" s="6396">
        <f t="array" aca="1" ref="J159" ca="1">SUM($F$80:$AS$112*(J$127=$F$77:$AS$77)*($I$8=$F$78:$AS$78)*($E159=$E$80:$E$112))</f>
        <v>0.10309292051187852</v>
      </c>
      <c r="K159" s="6396">
        <f t="array" aca="1" ref="K159" ca="1">SUM($F$80:$AS$112*(K$127=$F$77:$AS$77)*($I$8=$F$78:$AS$78)*($E159=$E$80:$E$112))</f>
        <v>0.10309292051187852</v>
      </c>
      <c r="L159" s="6396">
        <f t="array" aca="1" ref="L159" ca="1">SUM($F$80:$AS$112*(L$127=$F$77:$AS$77)*($I$8=$F$78:$AS$78)*($E159=$E$80:$E$112))</f>
        <v>0.10309292051187852</v>
      </c>
      <c r="M159" s="6396">
        <f t="array" aca="1" ref="M159" ca="1">SUM($F$80:$AS$112*(M$127=$F$77:$AS$77)*($I$8=$F$78:$AS$78)*($E159=$E$80:$E$112))</f>
        <v>0.10309292051187852</v>
      </c>
      <c r="N159" s="6396">
        <f t="array" aca="1" ref="N159" ca="1">SUM($F$80:$AS$112*(N$127=$F$77:$AS$77)*($I$8=$F$78:$AS$78)*($E159=$E$80:$E$112))</f>
        <v>0.10309292051187852</v>
      </c>
      <c r="O159" s="6396">
        <f t="array" aca="1" ref="O159" ca="1">SUM($F$80:$AS$112*(O$127=$F$77:$AS$77)*($I$8=$F$78:$AS$78)*($E159=$E$80:$E$112))</f>
        <v>0.10309292051187852</v>
      </c>
      <c r="P159" s="1083"/>
    </row>
    <row r="160" spans="2:16" ht="12" customHeight="1">
      <c r="B160" s="1069"/>
      <c r="C160" s="1194">
        <f>COUNTA($E$129:E160)</f>
        <v>32</v>
      </c>
      <c r="D160" s="6331" t="str">
        <f t="shared" si="89"/>
        <v>Residential - Cooking - Middle Income Non-Electrified - Biomass Wood - Existing</v>
      </c>
      <c r="E160" s="4516" t="str">
        <f t="shared" si="90"/>
        <v>RMNKBIWSTOV-E</v>
      </c>
      <c r="F160" s="6396">
        <f t="array" aca="1" ref="F160" ca="1">SUM($F$80:$AS$112*(F$127=$F$77:$AS$77)*($I$8=$F$78:$AS$78)*($E160=$E$80:$E$112))</f>
        <v>0.66991991802361406</v>
      </c>
      <c r="G160" s="6396">
        <f t="array" aca="1" ref="G160" ca="1">SUM($F$80:$AS$112*(G$127=$F$77:$AS$77)*($I$8=$F$78:$AS$78)*($E160=$E$80:$E$112))</f>
        <v>0.66991991802361406</v>
      </c>
      <c r="H160" s="6396">
        <f t="array" aca="1" ref="H160" ca="1">SUM($F$80:$AS$112*(H$127=$F$77:$AS$77)*($I$8=$F$78:$AS$78)*($E160=$E$80:$E$112))</f>
        <v>0.66991991802361406</v>
      </c>
      <c r="I160" s="6396">
        <f t="array" aca="1" ref="I160" ca="1">SUM($F$80:$AS$112*(I$127=$F$77:$AS$77)*($I$8=$F$78:$AS$78)*($E160=$E$80:$E$112))</f>
        <v>0.66991991802361406</v>
      </c>
      <c r="J160" s="6396">
        <f t="array" aca="1" ref="J160" ca="1">SUM($F$80:$AS$112*(J$127=$F$77:$AS$77)*($I$8=$F$78:$AS$78)*($E160=$E$80:$E$112))</f>
        <v>0.66991991802361406</v>
      </c>
      <c r="K160" s="6396">
        <f t="array" aca="1" ref="K160" ca="1">SUM($F$80:$AS$112*(K$127=$F$77:$AS$77)*($I$8=$F$78:$AS$78)*($E160=$E$80:$E$112))</f>
        <v>0.66991991802361406</v>
      </c>
      <c r="L160" s="6396">
        <f t="array" aca="1" ref="L160" ca="1">SUM($F$80:$AS$112*(L$127=$F$77:$AS$77)*($I$8=$F$78:$AS$78)*($E160=$E$80:$E$112))</f>
        <v>0.66991991802361406</v>
      </c>
      <c r="M160" s="6396">
        <f t="array" aca="1" ref="M160" ca="1">SUM($F$80:$AS$112*(M$127=$F$77:$AS$77)*($I$8=$F$78:$AS$78)*($E160=$E$80:$E$112))</f>
        <v>0.66991991802361406</v>
      </c>
      <c r="N160" s="6396">
        <f t="array" aca="1" ref="N160" ca="1">SUM($F$80:$AS$112*(N$127=$F$77:$AS$77)*($I$8=$F$78:$AS$78)*($E160=$E$80:$E$112))</f>
        <v>0.66991991802361406</v>
      </c>
      <c r="O160" s="6396">
        <f t="array" aca="1" ref="O160" ca="1">SUM($F$80:$AS$112*(O$127=$F$77:$AS$77)*($I$8=$F$78:$AS$78)*($E160=$E$80:$E$112))</f>
        <v>0.66991991802361406</v>
      </c>
      <c r="P160" s="1083"/>
    </row>
    <row r="161" spans="1:17" ht="12" customHeight="1">
      <c r="B161" s="1069"/>
      <c r="C161" s="1194">
        <f>COUNTA($E$129:E161)</f>
        <v>33</v>
      </c>
      <c r="D161" s="6331" t="str">
        <f t="shared" si="89"/>
        <v>Residential - Cooking - Middle Income Non-Electrified - Oil LPG - Existing</v>
      </c>
      <c r="E161" s="4516" t="str">
        <f t="shared" si="90"/>
        <v>RMNKOLPSTOV-E</v>
      </c>
      <c r="F161" s="6396">
        <f t="array" aca="1" ref="F161" ca="1">SUM($F$80:$AS$112*(F$127=$F$77:$AS$77)*($I$8=$F$78:$AS$78)*($E161=$E$80:$E$112))</f>
        <v>1.4641012765739151E-2</v>
      </c>
      <c r="G161" s="6396">
        <f t="array" aca="1" ref="G161" ca="1">SUM($F$80:$AS$112*(G$127=$F$77:$AS$77)*($I$8=$F$78:$AS$78)*($E161=$E$80:$E$112))</f>
        <v>1.4641012765739151E-2</v>
      </c>
      <c r="H161" s="6396">
        <f t="array" aca="1" ref="H161" ca="1">SUM($F$80:$AS$112*(H$127=$F$77:$AS$77)*($I$8=$F$78:$AS$78)*($E161=$E$80:$E$112))</f>
        <v>1.4641012765739151E-2</v>
      </c>
      <c r="I161" s="6396">
        <f t="array" aca="1" ref="I161" ca="1">SUM($F$80:$AS$112*(I$127=$F$77:$AS$77)*($I$8=$F$78:$AS$78)*($E161=$E$80:$E$112))</f>
        <v>1.4641012765739151E-2</v>
      </c>
      <c r="J161" s="6396">
        <f t="array" aca="1" ref="J161" ca="1">SUM($F$80:$AS$112*(J$127=$F$77:$AS$77)*($I$8=$F$78:$AS$78)*($E161=$E$80:$E$112))</f>
        <v>1.4641012765739151E-2</v>
      </c>
      <c r="K161" s="6396">
        <f t="array" aca="1" ref="K161" ca="1">SUM($F$80:$AS$112*(K$127=$F$77:$AS$77)*($I$8=$F$78:$AS$78)*($E161=$E$80:$E$112))</f>
        <v>1.4641012765739151E-2</v>
      </c>
      <c r="L161" s="6396">
        <f t="array" aca="1" ref="L161" ca="1">SUM($F$80:$AS$112*(L$127=$F$77:$AS$77)*($I$8=$F$78:$AS$78)*($E161=$E$80:$E$112))</f>
        <v>1.4641012765739151E-2</v>
      </c>
      <c r="M161" s="6396">
        <f t="array" aca="1" ref="M161" ca="1">SUM($F$80:$AS$112*(M$127=$F$77:$AS$77)*($I$8=$F$78:$AS$78)*($E161=$E$80:$E$112))</f>
        <v>1.4641012765739151E-2</v>
      </c>
      <c r="N161" s="6396">
        <f t="array" aca="1" ref="N161" ca="1">SUM($F$80:$AS$112*(N$127=$F$77:$AS$77)*($I$8=$F$78:$AS$78)*($E161=$E$80:$E$112))</f>
        <v>1.4641012765739151E-2</v>
      </c>
      <c r="O161" s="6396">
        <f t="array" aca="1" ref="O161" ca="1">SUM($F$80:$AS$112*(O$127=$F$77:$AS$77)*($I$8=$F$78:$AS$78)*($E161=$E$80:$E$112))</f>
        <v>1.4641012765739151E-2</v>
      </c>
      <c r="P161" s="1083"/>
    </row>
    <row r="162" spans="1:17" ht="12" customHeight="1">
      <c r="B162" s="1069"/>
      <c r="C162" s="1194"/>
      <c r="D162" s="1194"/>
      <c r="E162" s="1194"/>
      <c r="F162" s="6396"/>
      <c r="G162" s="6396"/>
      <c r="H162" s="6396"/>
      <c r="I162" s="6396"/>
      <c r="J162" s="6396"/>
      <c r="K162" s="6396"/>
      <c r="L162" s="6396"/>
      <c r="M162" s="6396"/>
      <c r="N162" s="6396"/>
      <c r="O162" s="6396"/>
      <c r="P162" s="1083"/>
    </row>
    <row r="163" spans="1:17">
      <c r="B163" s="1069"/>
      <c r="C163" s="1070"/>
      <c r="D163" s="1070"/>
      <c r="E163" s="1070"/>
      <c r="F163" s="1590"/>
      <c r="G163" s="1590"/>
      <c r="H163" s="1590"/>
      <c r="I163" s="1590"/>
      <c r="J163" s="1590"/>
      <c r="K163" s="1590"/>
      <c r="L163" s="1590"/>
      <c r="M163" s="1590"/>
      <c r="N163" s="1590"/>
      <c r="O163" s="1590"/>
      <c r="P163" s="1085"/>
    </row>
    <row r="164" spans="1:17">
      <c r="B164" s="1069"/>
      <c r="C164" s="1086"/>
      <c r="D164" s="1087"/>
      <c r="E164" s="1087"/>
      <c r="F164" s="1082"/>
      <c r="G164" s="1082"/>
      <c r="H164" s="1082"/>
      <c r="I164" s="1082"/>
      <c r="J164" s="1082"/>
      <c r="K164" s="1082"/>
      <c r="L164" s="1082"/>
      <c r="M164" s="1082"/>
      <c r="N164" s="1082"/>
      <c r="O164" s="1082"/>
      <c r="P164" s="1076"/>
    </row>
    <row r="165" spans="1:17">
      <c r="B165" s="1069"/>
      <c r="C165" s="1070"/>
      <c r="D165" s="1071"/>
      <c r="E165" s="1071"/>
      <c r="F165" s="1082"/>
      <c r="G165" s="1082"/>
      <c r="H165" s="1082"/>
      <c r="I165" s="1082"/>
      <c r="J165" s="1082"/>
      <c r="K165" s="1082"/>
      <c r="L165" s="1082"/>
      <c r="M165" s="1082"/>
      <c r="N165" s="1082"/>
      <c r="O165" s="1082"/>
      <c r="P165" s="1076"/>
    </row>
    <row r="170" spans="1:17">
      <c r="Q170" s="3062"/>
    </row>
    <row r="171" spans="1:17">
      <c r="Q171" s="3062"/>
    </row>
    <row r="172" spans="1:17" s="18" customFormat="1" ht="15.75" collapsed="1">
      <c r="A172" s="20"/>
      <c r="B172" s="1046" t="s">
        <v>290</v>
      </c>
      <c r="C172" s="1047"/>
      <c r="D172" s="1047"/>
      <c r="E172" s="1047"/>
      <c r="F172" s="1047"/>
      <c r="G172" s="1047"/>
      <c r="H172" s="1047"/>
      <c r="I172" s="1047"/>
      <c r="J172" s="1047"/>
      <c r="K172" s="1047"/>
      <c r="L172" s="1047"/>
      <c r="M172" s="1047"/>
      <c r="N172" s="1047"/>
      <c r="O172" s="1047"/>
      <c r="P172" s="1047"/>
      <c r="Q172" s="3062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62"/>
    </row>
    <row r="174" spans="1:17" ht="15.75">
      <c r="B174" s="331"/>
      <c r="C174" s="292"/>
      <c r="D174" s="292"/>
      <c r="E174" s="292"/>
      <c r="F174" s="1058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62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62"/>
    </row>
    <row r="176" spans="1:17" ht="12" customHeight="1">
      <c r="B176" s="970"/>
      <c r="C176" s="966" t="s">
        <v>1434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62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62"/>
    </row>
    <row r="178" spans="2:17" ht="15.75">
      <c r="B178" s="331"/>
      <c r="C178" s="1056"/>
      <c r="D178" s="1056"/>
      <c r="E178" s="1056"/>
      <c r="F178" s="1059"/>
      <c r="G178" s="1059" t="str">
        <f>INDEX(Vectors[Description], MATCH(G$179, Vectors[Code], 0))</f>
        <v>Space Heating</v>
      </c>
      <c r="H178" s="1059"/>
      <c r="I178" s="1059"/>
      <c r="J178" s="1059"/>
      <c r="K178" s="1059"/>
      <c r="L178" s="1059"/>
      <c r="M178" s="1064"/>
      <c r="N178" s="1064"/>
      <c r="O178" s="1060"/>
      <c r="P178" s="1061"/>
      <c r="Q178" s="3062"/>
    </row>
    <row r="179" spans="2:17" ht="15.75">
      <c r="B179" s="331"/>
      <c r="C179" s="1062" t="s">
        <v>66</v>
      </c>
      <c r="D179" s="1062" t="s">
        <v>309</v>
      </c>
      <c r="E179" s="1062" t="s">
        <v>1395</v>
      </c>
      <c r="F179" s="1063" t="s">
        <v>1424</v>
      </c>
      <c r="G179" s="1063" t="s">
        <v>5</v>
      </c>
      <c r="H179" s="1063" t="s">
        <v>5</v>
      </c>
      <c r="I179" s="1063" t="s">
        <v>5</v>
      </c>
      <c r="J179" s="1063" t="s">
        <v>5</v>
      </c>
      <c r="K179" s="1063" t="s">
        <v>5</v>
      </c>
      <c r="L179" s="1063" t="s">
        <v>5</v>
      </c>
      <c r="M179" s="1063" t="s">
        <v>5</v>
      </c>
      <c r="N179" s="1063" t="s">
        <v>5</v>
      </c>
      <c r="O179" s="1063" t="s">
        <v>5</v>
      </c>
      <c r="P179" s="1063" t="s">
        <v>5</v>
      </c>
      <c r="Q179" s="3062"/>
    </row>
    <row r="180" spans="2:17" ht="15.75">
      <c r="B180" s="331"/>
      <c r="C180" s="967" t="s">
        <v>661</v>
      </c>
      <c r="D180" s="292"/>
      <c r="E180" s="292"/>
      <c r="F180" s="154"/>
      <c r="G180" s="1591">
        <v>2006</v>
      </c>
      <c r="H180" s="1591">
        <v>2010</v>
      </c>
      <c r="I180" s="1591">
        <v>2015</v>
      </c>
      <c r="J180" s="1591">
        <v>2020</v>
      </c>
      <c r="K180" s="1591">
        <v>2025</v>
      </c>
      <c r="L180" s="1591">
        <v>2030</v>
      </c>
      <c r="M180" s="1591">
        <v>2035</v>
      </c>
      <c r="N180" s="1591">
        <v>2040</v>
      </c>
      <c r="O180" s="1591">
        <v>2045</v>
      </c>
      <c r="P180" s="1591">
        <v>2050</v>
      </c>
      <c r="Q180" s="3062"/>
    </row>
    <row r="181" spans="2:17" ht="15.75">
      <c r="B181" s="331"/>
      <c r="C181" s="1194">
        <f>C129</f>
        <v>1</v>
      </c>
      <c r="D181" s="6331" t="str">
        <f>D129</f>
        <v>Residential - Cooking - Low Income Electrified - Electricity - Existing</v>
      </c>
      <c r="E181" s="4516" t="str">
        <f>E129</f>
        <v>RLEKELCHOT-E</v>
      </c>
      <c r="F181" s="6373" t="str">
        <f>J41</f>
        <v>V.01</v>
      </c>
      <c r="G181" s="6374">
        <v>0.79900000000000004</v>
      </c>
      <c r="H181" s="6374">
        <v>0.79900000000000004</v>
      </c>
      <c r="I181" s="6374">
        <v>0.79900000000000004</v>
      </c>
      <c r="J181" s="6374">
        <v>0.79900000000000004</v>
      </c>
      <c r="K181" s="6374">
        <v>0.79900000000000004</v>
      </c>
      <c r="L181" s="6374">
        <v>0.79900000000000004</v>
      </c>
      <c r="M181" s="6374">
        <v>0.79900000000000004</v>
      </c>
      <c r="N181" s="6374">
        <v>0.79900000000000004</v>
      </c>
      <c r="O181" s="6374">
        <v>0.79900000000000004</v>
      </c>
      <c r="P181" s="6374">
        <v>0.79900000000000004</v>
      </c>
      <c r="Q181" s="3062"/>
    </row>
    <row r="182" spans="2:17" ht="15.75">
      <c r="B182" s="331"/>
      <c r="C182" s="1194">
        <f t="shared" ref="C182:D187" si="91">C130</f>
        <v>2</v>
      </c>
      <c r="D182" s="6331" t="str">
        <f t="shared" si="91"/>
        <v>Residential - Cooking - Low Income Electrified - Oil Paraffin - Existing</v>
      </c>
      <c r="E182" s="4516" t="str">
        <f t="shared" ref="E182:E187" si="92">E130</f>
        <v>RLEKOKEWI-E</v>
      </c>
      <c r="F182" s="6373" t="str">
        <f t="shared" ref="F182:F213" si="93">J42</f>
        <v>V.04</v>
      </c>
      <c r="G182" s="6374">
        <v>0.44</v>
      </c>
      <c r="H182" s="6374">
        <v>0.44</v>
      </c>
      <c r="I182" s="6374">
        <v>0.44</v>
      </c>
      <c r="J182" s="6374">
        <v>0.44</v>
      </c>
      <c r="K182" s="6374">
        <v>0.44</v>
      </c>
      <c r="L182" s="6374">
        <v>0.44</v>
      </c>
      <c r="M182" s="6374">
        <v>0.44</v>
      </c>
      <c r="N182" s="6374">
        <v>0.44</v>
      </c>
      <c r="O182" s="6374">
        <v>0.44</v>
      </c>
      <c r="P182" s="6374">
        <v>0.44</v>
      </c>
      <c r="Q182" s="3062"/>
    </row>
    <row r="183" spans="2:17" ht="15.75">
      <c r="B183" s="331"/>
      <c r="C183" s="1194">
        <f t="shared" si="91"/>
        <v>3</v>
      </c>
      <c r="D183" s="6331" t="str">
        <f t="shared" si="91"/>
        <v>Residential - Cooking - Low Income Electrified - Biomass Wood - Existing</v>
      </c>
      <c r="E183" s="4516" t="str">
        <f t="shared" si="92"/>
        <v>RLEKBIWOPEN-E</v>
      </c>
      <c r="F183" s="6373" t="str">
        <f t="shared" si="93"/>
        <v>V.09</v>
      </c>
      <c r="G183" s="6374">
        <v>0.08</v>
      </c>
      <c r="H183" s="6374">
        <v>0.08</v>
      </c>
      <c r="I183" s="6374">
        <v>0.08</v>
      </c>
      <c r="J183" s="6374">
        <v>0.08</v>
      </c>
      <c r="K183" s="6374">
        <v>0.08</v>
      </c>
      <c r="L183" s="6374">
        <v>0.08</v>
      </c>
      <c r="M183" s="6374">
        <v>0.08</v>
      </c>
      <c r="N183" s="6374">
        <v>0.08</v>
      </c>
      <c r="O183" s="6374">
        <v>0.08</v>
      </c>
      <c r="P183" s="6374">
        <v>0.08</v>
      </c>
      <c r="Q183" s="3062"/>
    </row>
    <row r="184" spans="2:17" ht="15.75">
      <c r="B184" s="331"/>
      <c r="C184" s="1194">
        <f t="shared" si="91"/>
        <v>4</v>
      </c>
      <c r="D184" s="6331" t="str">
        <f t="shared" si="91"/>
        <v>Residential - Cooking - Low Income Electrified - Oil LPG - Existing</v>
      </c>
      <c r="E184" s="4516" t="str">
        <f t="shared" si="92"/>
        <v>RLEKOLPRING-E</v>
      </c>
      <c r="F184" s="6373" t="str">
        <f t="shared" si="93"/>
        <v>V.05</v>
      </c>
      <c r="G184" s="6374">
        <v>0.60599999999999998</v>
      </c>
      <c r="H184" s="6374">
        <v>0.60599999999999998</v>
      </c>
      <c r="I184" s="6374">
        <v>0.60599999999999998</v>
      </c>
      <c r="J184" s="6374">
        <v>0.60599999999999998</v>
      </c>
      <c r="K184" s="6374">
        <v>0.60599999999999998</v>
      </c>
      <c r="L184" s="6374">
        <v>0.60599999999999998</v>
      </c>
      <c r="M184" s="6374">
        <v>0.60599999999999998</v>
      </c>
      <c r="N184" s="6374">
        <v>0.60599999999999998</v>
      </c>
      <c r="O184" s="6374">
        <v>0.60599999999999998</v>
      </c>
      <c r="P184" s="6374">
        <v>0.60599999999999998</v>
      </c>
      <c r="Q184" s="3062"/>
    </row>
    <row r="185" spans="2:17" ht="15.75">
      <c r="B185" s="331"/>
      <c r="C185" s="1194">
        <f t="shared" si="91"/>
        <v>5</v>
      </c>
      <c r="D185" s="6331" t="str">
        <f t="shared" si="91"/>
        <v>Residential - Cooking - Low Income Electrified - Oil Paraffin Wick- New</v>
      </c>
      <c r="E185" s="4516" t="str">
        <f t="shared" si="92"/>
        <v>RLEKOKEWICK-N</v>
      </c>
      <c r="F185" s="6373" t="str">
        <f t="shared" si="93"/>
        <v>V.04</v>
      </c>
      <c r="G185" s="6407">
        <v>0.42</v>
      </c>
      <c r="H185" s="6407">
        <v>0.42</v>
      </c>
      <c r="I185" s="6407">
        <v>0.42</v>
      </c>
      <c r="J185" s="6407">
        <v>0.42</v>
      </c>
      <c r="K185" s="6407">
        <v>0.42</v>
      </c>
      <c r="L185" s="6407">
        <v>0.42</v>
      </c>
      <c r="M185" s="6407">
        <v>0.42</v>
      </c>
      <c r="N185" s="6407">
        <v>0.42</v>
      </c>
      <c r="O185" s="6407">
        <v>0.42</v>
      </c>
      <c r="P185" s="6407">
        <v>0.42</v>
      </c>
      <c r="Q185" s="3062"/>
    </row>
    <row r="186" spans="2:17" ht="15.75">
      <c r="B186" s="331"/>
      <c r="C186" s="1194">
        <f t="shared" si="91"/>
        <v>6</v>
      </c>
      <c r="D186" s="6331" t="str">
        <f t="shared" si="91"/>
        <v>Residential - Cooking - Low Income Electrified - Oil Paraffin Toyo- New</v>
      </c>
      <c r="E186" s="4516" t="str">
        <f t="shared" si="92"/>
        <v>RLEKOKETOYO-N</v>
      </c>
      <c r="F186" s="6373" t="str">
        <f t="shared" si="93"/>
        <v>V.04</v>
      </c>
      <c r="G186" s="6407">
        <v>0.39</v>
      </c>
      <c r="H186" s="6407">
        <v>0.39</v>
      </c>
      <c r="I186" s="6407">
        <v>0.39</v>
      </c>
      <c r="J186" s="6407">
        <v>0.39</v>
      </c>
      <c r="K186" s="6407">
        <v>0.39</v>
      </c>
      <c r="L186" s="6407">
        <v>0.39</v>
      </c>
      <c r="M186" s="6407">
        <v>0.39</v>
      </c>
      <c r="N186" s="6407">
        <v>0.39</v>
      </c>
      <c r="O186" s="6407">
        <v>0.39</v>
      </c>
      <c r="P186" s="6407">
        <v>0.39</v>
      </c>
      <c r="Q186" s="3062"/>
    </row>
    <row r="187" spans="2:17" ht="15.75">
      <c r="B187" s="331"/>
      <c r="C187" s="1194">
        <f t="shared" si="91"/>
        <v>7</v>
      </c>
      <c r="D187" s="6331" t="str">
        <f t="shared" si="91"/>
        <v>Residential - Cooking - Low Income Electrified - Coal BNM- New</v>
      </c>
      <c r="E187" s="4516" t="str">
        <f t="shared" si="92"/>
        <v>RLEKCOABNM-N</v>
      </c>
      <c r="F187" s="6373" t="str">
        <f t="shared" si="93"/>
        <v>V.03</v>
      </c>
      <c r="G187" s="6407">
        <v>0.1</v>
      </c>
      <c r="H187" s="6407">
        <v>0.1</v>
      </c>
      <c r="I187" s="6407">
        <v>0.1</v>
      </c>
      <c r="J187" s="6407">
        <v>0.1</v>
      </c>
      <c r="K187" s="6407">
        <v>0.1</v>
      </c>
      <c r="L187" s="6407">
        <v>0.1</v>
      </c>
      <c r="M187" s="6407">
        <v>0.1</v>
      </c>
      <c r="N187" s="6407">
        <v>0.1</v>
      </c>
      <c r="O187" s="6407">
        <v>0.1</v>
      </c>
      <c r="P187" s="6407">
        <v>0.1</v>
      </c>
      <c r="Q187" s="3062"/>
    </row>
    <row r="188" spans="2:17" ht="15.75">
      <c r="B188" s="331"/>
      <c r="C188" s="6395" t="s">
        <v>1316</v>
      </c>
      <c r="D188" s="6331" t="str">
        <f t="shared" ref="D188:D213" si="94">D136</f>
        <v>Residential - Cooking - Middle Income Electrified</v>
      </c>
      <c r="E188" s="4516">
        <f t="shared" ref="E188:E213" si="95">E136</f>
        <v>0</v>
      </c>
      <c r="F188" s="6373"/>
      <c r="G188" s="6376"/>
      <c r="H188" s="6376"/>
      <c r="I188" s="6376"/>
      <c r="J188" s="6376"/>
      <c r="K188" s="6376"/>
      <c r="L188" s="6376"/>
      <c r="M188" s="6376"/>
      <c r="N188" s="6376"/>
      <c r="O188" s="6376"/>
      <c r="P188" s="6376"/>
      <c r="Q188" s="3062"/>
    </row>
    <row r="189" spans="2:17" ht="15.75">
      <c r="B189" s="331"/>
      <c r="C189" s="6331">
        <f t="shared" ref="C189:C194" si="96">C137</f>
        <v>9</v>
      </c>
      <c r="D189" s="6331" t="str">
        <f t="shared" si="94"/>
        <v>Residential - Cooking - Middle Income Electrified - Electricity - Existing</v>
      </c>
      <c r="E189" s="4516" t="str">
        <f t="shared" si="95"/>
        <v>RMEKELCSTOV-E</v>
      </c>
      <c r="F189" s="6373" t="str">
        <f t="shared" si="93"/>
        <v>V.01</v>
      </c>
      <c r="G189" s="6374">
        <v>0.65</v>
      </c>
      <c r="H189" s="6374">
        <v>0.65</v>
      </c>
      <c r="I189" s="6374">
        <v>0.65</v>
      </c>
      <c r="J189" s="6374">
        <v>0.65</v>
      </c>
      <c r="K189" s="6374">
        <v>0.65</v>
      </c>
      <c r="L189" s="6374">
        <v>0.65</v>
      </c>
      <c r="M189" s="6374">
        <v>0.65</v>
      </c>
      <c r="N189" s="6374">
        <v>0.65</v>
      </c>
      <c r="O189" s="6374">
        <v>0.65</v>
      </c>
      <c r="P189" s="6374">
        <v>0.65</v>
      </c>
      <c r="Q189" s="3062"/>
    </row>
    <row r="190" spans="2:17" ht="15.75">
      <c r="B190" s="331"/>
      <c r="C190" s="6331">
        <f t="shared" si="96"/>
        <v>10</v>
      </c>
      <c r="D190" s="6331" t="str">
        <f t="shared" si="94"/>
        <v>Residential - Cooking - Middle Income Electrified - Oil Paraffin - Existing</v>
      </c>
      <c r="E190" s="4516" t="str">
        <f t="shared" si="95"/>
        <v>RMEKOKEPRI-E</v>
      </c>
      <c r="F190" s="6373" t="str">
        <f t="shared" si="93"/>
        <v>V.04</v>
      </c>
      <c r="G190" s="6374">
        <v>0.56899999999999995</v>
      </c>
      <c r="H190" s="6374">
        <v>0.56899999999999995</v>
      </c>
      <c r="I190" s="6374">
        <v>0.56899999999999995</v>
      </c>
      <c r="J190" s="6374">
        <v>0.56899999999999995</v>
      </c>
      <c r="K190" s="6374">
        <v>0.56899999999999995</v>
      </c>
      <c r="L190" s="6374">
        <v>0.56899999999999995</v>
      </c>
      <c r="M190" s="6374">
        <v>0.56899999999999995</v>
      </c>
      <c r="N190" s="6374">
        <v>0.56899999999999995</v>
      </c>
      <c r="O190" s="6374">
        <v>0.56899999999999995</v>
      </c>
      <c r="P190" s="6374">
        <v>0.56899999999999995</v>
      </c>
      <c r="Q190" s="3062"/>
    </row>
    <row r="191" spans="2:17" ht="15.75">
      <c r="B191" s="331"/>
      <c r="C191" s="6331">
        <f t="shared" si="96"/>
        <v>11</v>
      </c>
      <c r="D191" s="6331" t="str">
        <f t="shared" si="94"/>
        <v>Residential - Cooking - Middle Income Electrified - Biomass Wood - Existing</v>
      </c>
      <c r="E191" s="4516" t="str">
        <f t="shared" si="95"/>
        <v>RMEKBIWSTOV-E</v>
      </c>
      <c r="F191" s="6373" t="str">
        <f t="shared" si="93"/>
        <v>V.09</v>
      </c>
      <c r="G191" s="6374">
        <v>0.25</v>
      </c>
      <c r="H191" s="6374">
        <v>0.25</v>
      </c>
      <c r="I191" s="6374">
        <v>0.25</v>
      </c>
      <c r="J191" s="6374">
        <v>0.25</v>
      </c>
      <c r="K191" s="6374">
        <v>0.25</v>
      </c>
      <c r="L191" s="6374">
        <v>0.25</v>
      </c>
      <c r="M191" s="6374">
        <v>0.25</v>
      </c>
      <c r="N191" s="6374">
        <v>0.25</v>
      </c>
      <c r="O191" s="6374">
        <v>0.25</v>
      </c>
      <c r="P191" s="6374">
        <v>0.25</v>
      </c>
      <c r="Q191" s="3062"/>
    </row>
    <row r="192" spans="2:17" ht="15.75">
      <c r="B192" s="331"/>
      <c r="C192" s="6331">
        <f t="shared" si="96"/>
        <v>12</v>
      </c>
      <c r="D192" s="6331" t="str">
        <f t="shared" si="94"/>
        <v>Residential - Cooking - Middle Income Electrified - Oil LPG - Existing</v>
      </c>
      <c r="E192" s="4516" t="str">
        <f t="shared" si="95"/>
        <v>RMEKOLPSTOV-E</v>
      </c>
      <c r="F192" s="6373" t="str">
        <f t="shared" si="93"/>
        <v>V.05</v>
      </c>
      <c r="G192" s="6374">
        <v>0.56999999999999995</v>
      </c>
      <c r="H192" s="6374">
        <v>0.56999999999999995</v>
      </c>
      <c r="I192" s="6374">
        <v>0.56999999999999995</v>
      </c>
      <c r="J192" s="6374">
        <v>0.56999999999999995</v>
      </c>
      <c r="K192" s="6374">
        <v>0.56999999999999995</v>
      </c>
      <c r="L192" s="6374">
        <v>0.56999999999999995</v>
      </c>
      <c r="M192" s="6374">
        <v>0.56999999999999995</v>
      </c>
      <c r="N192" s="6374">
        <v>0.56999999999999995</v>
      </c>
      <c r="O192" s="6374">
        <v>0.56999999999999995</v>
      </c>
      <c r="P192" s="6374">
        <v>0.56999999999999995</v>
      </c>
      <c r="Q192" s="3062"/>
    </row>
    <row r="193" spans="2:17" ht="15.75">
      <c r="B193" s="331"/>
      <c r="C193" s="6331">
        <f t="shared" si="96"/>
        <v>13</v>
      </c>
      <c r="D193" s="6331" t="str">
        <f t="shared" si="94"/>
        <v>Residential - Cooking - Middle Income Electrified - Oil Paraffin - WICK-New</v>
      </c>
      <c r="E193" s="4516" t="str">
        <f t="shared" si="95"/>
        <v>RMEKOKEWICK-N</v>
      </c>
      <c r="F193" s="6373" t="str">
        <f t="shared" si="93"/>
        <v>V.04</v>
      </c>
      <c r="G193" s="6374">
        <v>0.42</v>
      </c>
      <c r="H193" s="6374">
        <v>0.42</v>
      </c>
      <c r="I193" s="6374">
        <v>0.42</v>
      </c>
      <c r="J193" s="6374">
        <v>0.42</v>
      </c>
      <c r="K193" s="6374">
        <v>0.42</v>
      </c>
      <c r="L193" s="6374">
        <v>0.42</v>
      </c>
      <c r="M193" s="6374">
        <v>0.42</v>
      </c>
      <c r="N193" s="6374">
        <v>0.42</v>
      </c>
      <c r="O193" s="6374">
        <v>0.42</v>
      </c>
      <c r="P193" s="6374">
        <v>0.42</v>
      </c>
      <c r="Q193" s="3062"/>
    </row>
    <row r="194" spans="2:17" ht="15.75">
      <c r="B194" s="331"/>
      <c r="C194" s="6331">
        <f t="shared" si="96"/>
        <v>14</v>
      </c>
      <c r="D194" s="6331" t="str">
        <f t="shared" si="94"/>
        <v>Residential - Cooking - Middle Income Electrified - Oil Paraffin - TOYO-New</v>
      </c>
      <c r="E194" s="4516" t="str">
        <f t="shared" si="95"/>
        <v>RMEKOKETOYO-N</v>
      </c>
      <c r="F194" s="6373" t="str">
        <f t="shared" si="93"/>
        <v>V.04</v>
      </c>
      <c r="G194" s="6374">
        <v>0.39</v>
      </c>
      <c r="H194" s="6374">
        <v>0.39</v>
      </c>
      <c r="I194" s="6374">
        <v>0.39</v>
      </c>
      <c r="J194" s="6374">
        <v>0.39</v>
      </c>
      <c r="K194" s="6374">
        <v>0.39</v>
      </c>
      <c r="L194" s="6374">
        <v>0.39</v>
      </c>
      <c r="M194" s="6374">
        <v>0.39</v>
      </c>
      <c r="N194" s="6374">
        <v>0.39</v>
      </c>
      <c r="O194" s="6374">
        <v>0.39</v>
      </c>
      <c r="P194" s="6374">
        <v>0.39</v>
      </c>
      <c r="Q194" s="3062"/>
    </row>
    <row r="195" spans="2:17" ht="15.75">
      <c r="B195" s="331"/>
      <c r="C195" s="6395" t="s">
        <v>662</v>
      </c>
      <c r="D195" s="6331" t="str">
        <f t="shared" si="94"/>
        <v>Residential - Cooking - High Income Electrified</v>
      </c>
      <c r="E195" s="4516">
        <f t="shared" si="95"/>
        <v>0</v>
      </c>
      <c r="F195" s="6373">
        <f t="shared" si="93"/>
        <v>0</v>
      </c>
      <c r="G195" s="6376"/>
      <c r="H195" s="6376"/>
      <c r="I195" s="6376"/>
      <c r="J195" s="6376"/>
      <c r="K195" s="6376"/>
      <c r="L195" s="6376"/>
      <c r="M195" s="6376"/>
      <c r="N195" s="6376"/>
      <c r="O195" s="6376"/>
      <c r="P195" s="6376"/>
      <c r="Q195" s="3062"/>
    </row>
    <row r="196" spans="2:17" ht="15.75">
      <c r="B196" s="331"/>
      <c r="C196" s="1194">
        <f>C144</f>
        <v>16</v>
      </c>
      <c r="D196" s="6331" t="str">
        <f t="shared" si="94"/>
        <v>Residential - Cooking - High Income Electrified - Electricity - Existing</v>
      </c>
      <c r="E196" s="4516" t="str">
        <f t="shared" si="95"/>
        <v>RHEKELCSTOV-E</v>
      </c>
      <c r="F196" s="6373" t="str">
        <f t="shared" si="93"/>
        <v>V.01</v>
      </c>
      <c r="G196" s="6374">
        <v>0.65</v>
      </c>
      <c r="H196" s="6374">
        <v>0.65</v>
      </c>
      <c r="I196" s="6374">
        <v>0.65</v>
      </c>
      <c r="J196" s="6374">
        <v>0.65</v>
      </c>
      <c r="K196" s="6374">
        <v>0.65</v>
      </c>
      <c r="L196" s="6374">
        <v>0.65</v>
      </c>
      <c r="M196" s="6374">
        <v>0.65</v>
      </c>
      <c r="N196" s="6374">
        <v>0.65</v>
      </c>
      <c r="O196" s="6374">
        <v>0.65</v>
      </c>
      <c r="P196" s="6374">
        <v>0.65</v>
      </c>
      <c r="Q196" s="3062"/>
    </row>
    <row r="197" spans="2:17" ht="15.75">
      <c r="B197" s="331"/>
      <c r="C197" s="1194">
        <v>15</v>
      </c>
      <c r="D197" s="6331" t="str">
        <f t="shared" si="94"/>
        <v>Residential - Cooking - High Income Electrified - Oil Paraffin - Existing</v>
      </c>
      <c r="E197" s="4516" t="str">
        <f t="shared" si="95"/>
        <v>RHEKOKEPRI-E</v>
      </c>
      <c r="F197" s="6373" t="str">
        <f t="shared" si="93"/>
        <v>V.04</v>
      </c>
      <c r="G197" s="6374">
        <v>0.56899999999999995</v>
      </c>
      <c r="H197" s="6374">
        <v>0.56899999999999995</v>
      </c>
      <c r="I197" s="6374">
        <v>0.56899999999999995</v>
      </c>
      <c r="J197" s="6374">
        <v>0.56899999999999995</v>
      </c>
      <c r="K197" s="6374">
        <v>0.56899999999999995</v>
      </c>
      <c r="L197" s="6374">
        <v>0.56899999999999995</v>
      </c>
      <c r="M197" s="6374">
        <v>0.56899999999999995</v>
      </c>
      <c r="N197" s="6374">
        <v>0.56899999999999995</v>
      </c>
      <c r="O197" s="6374">
        <v>0.56899999999999995</v>
      </c>
      <c r="P197" s="6374">
        <v>0.56899999999999995</v>
      </c>
      <c r="Q197" s="3062"/>
    </row>
    <row r="198" spans="2:17" ht="15.75">
      <c r="B198" s="331"/>
      <c r="C198" s="1194">
        <f>C146</f>
        <v>18</v>
      </c>
      <c r="D198" s="6331" t="str">
        <f t="shared" si="94"/>
        <v>Residential - Cooking - High Income Electrified - Biomass Wood - Existing</v>
      </c>
      <c r="E198" s="4516" t="str">
        <f t="shared" si="95"/>
        <v>RHEKBIWSTOV-E</v>
      </c>
      <c r="F198" s="6373" t="str">
        <f t="shared" si="93"/>
        <v>V.09</v>
      </c>
      <c r="G198" s="6374">
        <v>0.25</v>
      </c>
      <c r="H198" s="6374">
        <v>0.25</v>
      </c>
      <c r="I198" s="6374">
        <v>0.25</v>
      </c>
      <c r="J198" s="6374">
        <v>0.25</v>
      </c>
      <c r="K198" s="6374">
        <v>0.25</v>
      </c>
      <c r="L198" s="6374">
        <v>0.25</v>
      </c>
      <c r="M198" s="6374">
        <v>0.25</v>
      </c>
      <c r="N198" s="6374">
        <v>0.25</v>
      </c>
      <c r="O198" s="6374">
        <v>0.25</v>
      </c>
      <c r="P198" s="6374">
        <v>0.25</v>
      </c>
      <c r="Q198" s="3062"/>
    </row>
    <row r="199" spans="2:17" ht="15.75">
      <c r="B199" s="331"/>
      <c r="C199" s="1194">
        <v>16</v>
      </c>
      <c r="D199" s="6331" t="str">
        <f t="shared" si="94"/>
        <v>Residential - Cooking - High Income Electrified - Oil LPG - Existing</v>
      </c>
      <c r="E199" s="4516" t="str">
        <f t="shared" si="95"/>
        <v>RHEKOLPSTOV-E</v>
      </c>
      <c r="F199" s="6373" t="str">
        <f t="shared" si="93"/>
        <v>V.05</v>
      </c>
      <c r="G199" s="6374">
        <v>0.56999999999999995</v>
      </c>
      <c r="H199" s="6374">
        <v>0.56999999999999995</v>
      </c>
      <c r="I199" s="6374">
        <v>0.56999999999999995</v>
      </c>
      <c r="J199" s="6374">
        <v>0.56999999999999995</v>
      </c>
      <c r="K199" s="6374">
        <v>0.56999999999999995</v>
      </c>
      <c r="L199" s="6374">
        <v>0.56999999999999995</v>
      </c>
      <c r="M199" s="6374">
        <v>0.56999999999999995</v>
      </c>
      <c r="N199" s="6374">
        <v>0.56999999999999995</v>
      </c>
      <c r="O199" s="6374">
        <v>0.56999999999999995</v>
      </c>
      <c r="P199" s="6374">
        <v>0.56999999999999995</v>
      </c>
      <c r="Q199" s="3062"/>
    </row>
    <row r="200" spans="2:17" ht="15.75">
      <c r="B200" s="331"/>
      <c r="C200" s="6395" t="s">
        <v>1416</v>
      </c>
      <c r="D200" s="6331" t="str">
        <f t="shared" si="94"/>
        <v>Residential - Cooking - Low Income Non-Electrified</v>
      </c>
      <c r="E200" s="4516">
        <f t="shared" si="95"/>
        <v>0</v>
      </c>
      <c r="F200" s="6373">
        <f t="shared" si="93"/>
        <v>0</v>
      </c>
      <c r="G200" s="6376"/>
      <c r="H200" s="6376"/>
      <c r="I200" s="6376"/>
      <c r="J200" s="6376"/>
      <c r="K200" s="6376"/>
      <c r="L200" s="6376"/>
      <c r="M200" s="6376"/>
      <c r="N200" s="6376"/>
      <c r="O200" s="6376"/>
      <c r="P200" s="6376"/>
      <c r="Q200" s="3062"/>
    </row>
    <row r="201" spans="2:17" ht="15.75">
      <c r="B201" s="331"/>
      <c r="C201" s="6395" t="s">
        <v>661</v>
      </c>
      <c r="D201" s="6331" t="str">
        <f t="shared" si="94"/>
        <v>Residential - Cooking - Low Income Non-Electrified - Oil Paraffin - Existing</v>
      </c>
      <c r="E201" s="4516" t="str">
        <f t="shared" si="95"/>
        <v>RLNKOKEWI-E</v>
      </c>
      <c r="F201" s="6373" t="str">
        <f t="shared" si="93"/>
        <v>V.04</v>
      </c>
      <c r="G201" s="6374">
        <v>0.44</v>
      </c>
      <c r="H201" s="6374">
        <v>0.44</v>
      </c>
      <c r="I201" s="6374">
        <v>0.44</v>
      </c>
      <c r="J201" s="6374">
        <v>0.44</v>
      </c>
      <c r="K201" s="6374">
        <v>0.44</v>
      </c>
      <c r="L201" s="6374">
        <v>0.44</v>
      </c>
      <c r="M201" s="6374">
        <v>0.44</v>
      </c>
      <c r="N201" s="6374">
        <v>0.44</v>
      </c>
      <c r="O201" s="6374">
        <v>0.44</v>
      </c>
      <c r="P201" s="6374">
        <v>0.44</v>
      </c>
      <c r="Q201" s="3062"/>
    </row>
    <row r="202" spans="2:17" ht="15.75">
      <c r="B202" s="331"/>
      <c r="C202" s="1194">
        <f t="shared" ref="C202:C208" si="97">C150</f>
        <v>22</v>
      </c>
      <c r="D202" s="6331" t="str">
        <f t="shared" si="94"/>
        <v>Residential - Cooking - Low Income Non-Electrified - Oil Paraffin - New Wick</v>
      </c>
      <c r="E202" s="4516" t="str">
        <f t="shared" si="95"/>
        <v>RLNKOKENEW-WI</v>
      </c>
      <c r="F202" s="6373" t="str">
        <f t="shared" si="93"/>
        <v>V.04</v>
      </c>
      <c r="G202" s="6374">
        <v>0.42</v>
      </c>
      <c r="H202" s="6374">
        <v>0.42</v>
      </c>
      <c r="I202" s="6374">
        <v>0.42</v>
      </c>
      <c r="J202" s="6374">
        <v>0.42</v>
      </c>
      <c r="K202" s="6374">
        <v>0.42</v>
      </c>
      <c r="L202" s="6374">
        <v>0.42</v>
      </c>
      <c r="M202" s="6374">
        <v>0.42</v>
      </c>
      <c r="N202" s="6374">
        <v>0.42</v>
      </c>
      <c r="O202" s="6374">
        <v>0.42</v>
      </c>
      <c r="P202" s="6374">
        <v>0.42</v>
      </c>
      <c r="Q202" s="3062"/>
    </row>
    <row r="203" spans="2:17" ht="15.75">
      <c r="B203" s="331"/>
      <c r="C203" s="1194">
        <f t="shared" si="97"/>
        <v>23</v>
      </c>
      <c r="D203" s="6331" t="str">
        <f t="shared" si="94"/>
        <v>Residential - Cooking - Low Income Non-Electrified - Oil Paraffin - TOYO-N</v>
      </c>
      <c r="E203" s="4516" t="str">
        <f t="shared" si="95"/>
        <v>RLNKOKETOYO-N</v>
      </c>
      <c r="F203" s="6373" t="str">
        <f t="shared" si="93"/>
        <v>V.04</v>
      </c>
      <c r="G203" s="6374">
        <v>0.39</v>
      </c>
      <c r="H203" s="6374">
        <v>0.39</v>
      </c>
      <c r="I203" s="6374">
        <v>0.39</v>
      </c>
      <c r="J203" s="6374">
        <v>0.39</v>
      </c>
      <c r="K203" s="6374">
        <v>0.39</v>
      </c>
      <c r="L203" s="6374">
        <v>0.39</v>
      </c>
      <c r="M203" s="6374">
        <v>0.39</v>
      </c>
      <c r="N203" s="6374">
        <v>0.39</v>
      </c>
      <c r="O203" s="6374">
        <v>0.39</v>
      </c>
      <c r="P203" s="6374">
        <v>0.39</v>
      </c>
      <c r="Q203" s="3062"/>
    </row>
    <row r="204" spans="2:17" ht="15.75">
      <c r="B204" s="331"/>
      <c r="C204" s="1194">
        <f t="shared" si="97"/>
        <v>24</v>
      </c>
      <c r="D204" s="6331" t="str">
        <f t="shared" si="94"/>
        <v>Residential - Cooking - Low Income Non-Electrified - Coal - Existing</v>
      </c>
      <c r="E204" s="4516" t="str">
        <f t="shared" si="95"/>
        <v>RLNKCOAMBA-E</v>
      </c>
      <c r="F204" s="6373" t="str">
        <f t="shared" si="93"/>
        <v>V.03</v>
      </c>
      <c r="G204" s="6374">
        <v>0.08</v>
      </c>
      <c r="H204" s="6374">
        <v>0.08</v>
      </c>
      <c r="I204" s="6374">
        <v>0.08</v>
      </c>
      <c r="J204" s="6374">
        <v>0.08</v>
      </c>
      <c r="K204" s="6374">
        <v>0.08</v>
      </c>
      <c r="L204" s="6374">
        <v>0.08</v>
      </c>
      <c r="M204" s="6374">
        <v>0.08</v>
      </c>
      <c r="N204" s="6374">
        <v>0.08</v>
      </c>
      <c r="O204" s="6374">
        <v>0.08</v>
      </c>
      <c r="P204" s="6374">
        <v>0.08</v>
      </c>
      <c r="Q204" s="3062"/>
    </row>
    <row r="205" spans="2:17" ht="15.75">
      <c r="B205" s="331"/>
      <c r="C205" s="1194">
        <f t="shared" si="97"/>
        <v>25</v>
      </c>
      <c r="D205" s="6331" t="str">
        <f t="shared" si="94"/>
        <v>Residential - Cooking - Low Income Non-Electrified - Biomass Wood - Existing</v>
      </c>
      <c r="E205" s="4516" t="str">
        <f t="shared" si="95"/>
        <v>RLNKBIWOPEN-E</v>
      </c>
      <c r="F205" s="6373" t="str">
        <f t="shared" si="93"/>
        <v>V.09</v>
      </c>
      <c r="G205" s="6374">
        <v>0.08</v>
      </c>
      <c r="H205" s="6374">
        <v>0.08</v>
      </c>
      <c r="I205" s="6374">
        <v>0.08</v>
      </c>
      <c r="J205" s="6374">
        <v>0.08</v>
      </c>
      <c r="K205" s="6374">
        <v>0.08</v>
      </c>
      <c r="L205" s="6374">
        <v>0.08</v>
      </c>
      <c r="M205" s="6374">
        <v>0.08</v>
      </c>
      <c r="N205" s="6374">
        <v>0.08</v>
      </c>
      <c r="O205" s="6374">
        <v>0.08</v>
      </c>
      <c r="P205" s="6374">
        <v>0.08</v>
      </c>
      <c r="Q205" s="3062"/>
    </row>
    <row r="206" spans="2:17" ht="15.75">
      <c r="B206" s="331"/>
      <c r="C206" s="1194">
        <f t="shared" si="97"/>
        <v>26</v>
      </c>
      <c r="D206" s="6331" t="str">
        <f t="shared" si="94"/>
        <v>Residential - Cooking - Low Income Non-Electrified - Oil LPG - Existing</v>
      </c>
      <c r="E206" s="4516" t="str">
        <f t="shared" si="95"/>
        <v>RLNKOLPRING-E</v>
      </c>
      <c r="F206" s="6373" t="str">
        <f t="shared" si="93"/>
        <v>V.05</v>
      </c>
      <c r="G206" s="6374">
        <v>0.60599999999999998</v>
      </c>
      <c r="H206" s="6374">
        <v>0.60599999999999998</v>
      </c>
      <c r="I206" s="6374">
        <v>0.60599999999999998</v>
      </c>
      <c r="J206" s="6374">
        <v>0.60599999999999998</v>
      </c>
      <c r="K206" s="6374">
        <v>0.60599999999999998</v>
      </c>
      <c r="L206" s="6374">
        <v>0.60599999999999998</v>
      </c>
      <c r="M206" s="6374">
        <v>0.60599999999999998</v>
      </c>
      <c r="N206" s="6374">
        <v>0.60599999999999998</v>
      </c>
      <c r="O206" s="6374">
        <v>0.60599999999999998</v>
      </c>
      <c r="P206" s="6374">
        <v>0.60599999999999998</v>
      </c>
      <c r="Q206" s="3062"/>
    </row>
    <row r="207" spans="2:17" ht="15.75">
      <c r="B207" s="331"/>
      <c r="C207" s="1194">
        <f t="shared" si="97"/>
        <v>27</v>
      </c>
      <c r="D207" s="6331" t="str">
        <f t="shared" si="94"/>
        <v>Residential - Cooking - Low Income Non-Electrified - Coal - New</v>
      </c>
      <c r="E207" s="4516" t="str">
        <f t="shared" si="95"/>
        <v>RLNKCOABNM-N</v>
      </c>
      <c r="F207" s="6373" t="str">
        <f t="shared" si="93"/>
        <v>V.03</v>
      </c>
      <c r="G207" s="6374">
        <v>0.60599999999999998</v>
      </c>
      <c r="H207" s="6374">
        <v>0.60599999999999998</v>
      </c>
      <c r="I207" s="6374">
        <v>0.60599999999999998</v>
      </c>
      <c r="J207" s="6374">
        <v>0.60599999999999998</v>
      </c>
      <c r="K207" s="6374">
        <v>0.60599999999999998</v>
      </c>
      <c r="L207" s="6374">
        <v>0.60599999999999998</v>
      </c>
      <c r="M207" s="6374">
        <v>0.60599999999999998</v>
      </c>
      <c r="N207" s="6374">
        <v>0.60599999999999998</v>
      </c>
      <c r="O207" s="6374">
        <v>0.60599999999999998</v>
      </c>
      <c r="P207" s="6374">
        <v>0.60599999999999998</v>
      </c>
      <c r="Q207" s="3062"/>
    </row>
    <row r="208" spans="2:17" ht="15.75">
      <c r="B208" s="331"/>
      <c r="C208" s="1194">
        <f t="shared" si="97"/>
        <v>28</v>
      </c>
      <c r="D208" s="6331" t="str">
        <f t="shared" si="94"/>
        <v>Residential - Cooking - Low Income Non-Electrified - Biomass Wood - New</v>
      </c>
      <c r="E208" s="4516" t="str">
        <f t="shared" si="95"/>
        <v>RLNKBIWMBA-N</v>
      </c>
      <c r="F208" s="6373" t="str">
        <f t="shared" si="93"/>
        <v>V.09</v>
      </c>
      <c r="G208" s="6374">
        <v>0.60599999999999998</v>
      </c>
      <c r="H208" s="6374">
        <v>0.60599999999999998</v>
      </c>
      <c r="I208" s="6374">
        <v>0.60599999999999998</v>
      </c>
      <c r="J208" s="6374">
        <v>0.60599999999999998</v>
      </c>
      <c r="K208" s="6374">
        <v>0.60599999999999998</v>
      </c>
      <c r="L208" s="6374">
        <v>0.60599999999999998</v>
      </c>
      <c r="M208" s="6374">
        <v>0.60599999999999998</v>
      </c>
      <c r="N208" s="6374">
        <v>0.60599999999999998</v>
      </c>
      <c r="O208" s="6374">
        <v>0.60599999999999998</v>
      </c>
      <c r="P208" s="6374">
        <v>0.60599999999999998</v>
      </c>
      <c r="Q208" s="3062"/>
    </row>
    <row r="209" spans="1:17" ht="15.75">
      <c r="B209" s="331"/>
      <c r="C209" s="1194">
        <f>C159</f>
        <v>31</v>
      </c>
      <c r="D209" s="6331" t="str">
        <f t="shared" si="94"/>
        <v>Residential - Cooking - Middle Income Non-Electrified</v>
      </c>
      <c r="E209" s="4516">
        <f t="shared" si="95"/>
        <v>0</v>
      </c>
      <c r="F209" s="6373">
        <f t="shared" si="93"/>
        <v>0</v>
      </c>
      <c r="G209" s="6376"/>
      <c r="H209" s="6376"/>
      <c r="I209" s="6376"/>
      <c r="J209" s="6376"/>
      <c r="K209" s="6376"/>
      <c r="L209" s="6376"/>
      <c r="M209" s="6376"/>
      <c r="N209" s="6376"/>
      <c r="O209" s="6376"/>
      <c r="P209" s="6376"/>
      <c r="Q209" s="3062"/>
    </row>
    <row r="210" spans="1:17" ht="15.75">
      <c r="B210" s="331"/>
      <c r="C210" s="6395" t="s">
        <v>1316</v>
      </c>
      <c r="D210" s="6331" t="str">
        <f t="shared" si="94"/>
        <v>Residential - Cooking - Middle Income Non-Electrified - Oil Paraffin - Existing</v>
      </c>
      <c r="E210" s="4516" t="str">
        <f t="shared" si="95"/>
        <v>RMNKOKEPRI-E</v>
      </c>
      <c r="F210" s="6373" t="str">
        <f t="shared" si="93"/>
        <v>V.04</v>
      </c>
      <c r="G210" s="6374">
        <v>0.56899999999999995</v>
      </c>
      <c r="H210" s="6374">
        <v>0.56899999999999995</v>
      </c>
      <c r="I210" s="6374">
        <v>0.56899999999999995</v>
      </c>
      <c r="J210" s="6374">
        <v>0.56899999999999995</v>
      </c>
      <c r="K210" s="6374">
        <v>0.56899999999999995</v>
      </c>
      <c r="L210" s="6374">
        <v>0.56899999999999995</v>
      </c>
      <c r="M210" s="6374">
        <v>0.56899999999999995</v>
      </c>
      <c r="N210" s="6374">
        <v>0.56899999999999995</v>
      </c>
      <c r="O210" s="6374">
        <v>0.56899999999999995</v>
      </c>
      <c r="P210" s="6374">
        <v>0.56899999999999995</v>
      </c>
      <c r="Q210" s="3062"/>
    </row>
    <row r="211" spans="1:17" ht="15.75">
      <c r="B211" s="331"/>
      <c r="C211" s="1194">
        <f>C159</f>
        <v>31</v>
      </c>
      <c r="D211" s="6331" t="str">
        <f t="shared" si="94"/>
        <v>Residential - Cooking - Middle Income Non-Electrified - Coal - Existing</v>
      </c>
      <c r="E211" s="4516" t="str">
        <f t="shared" si="95"/>
        <v>RMNKCOASTOV-E</v>
      </c>
      <c r="F211" s="6373" t="str">
        <f t="shared" si="93"/>
        <v>V.03</v>
      </c>
      <c r="G211" s="6374">
        <v>0.25</v>
      </c>
      <c r="H211" s="6374">
        <v>0.25</v>
      </c>
      <c r="I211" s="6374">
        <v>0.25</v>
      </c>
      <c r="J211" s="6374">
        <v>0.25</v>
      </c>
      <c r="K211" s="6374">
        <v>0.25</v>
      </c>
      <c r="L211" s="6374">
        <v>0.25</v>
      </c>
      <c r="M211" s="6374">
        <v>0.25</v>
      </c>
      <c r="N211" s="6374">
        <v>0.25</v>
      </c>
      <c r="O211" s="6374">
        <v>0.25</v>
      </c>
      <c r="P211" s="6374">
        <v>0.25</v>
      </c>
      <c r="Q211" s="3062"/>
    </row>
    <row r="212" spans="1:17" ht="15.75">
      <c r="B212" s="331"/>
      <c r="C212" s="1194">
        <f>C160</f>
        <v>32</v>
      </c>
      <c r="D212" s="6331" t="str">
        <f t="shared" si="94"/>
        <v>Residential - Cooking - Middle Income Non-Electrified - Biomass Wood - Existing</v>
      </c>
      <c r="E212" s="4516" t="str">
        <f t="shared" si="95"/>
        <v>RMNKBIWSTOV-E</v>
      </c>
      <c r="F212" s="6373" t="str">
        <f t="shared" si="93"/>
        <v>V.09</v>
      </c>
      <c r="G212" s="6374">
        <v>0.25</v>
      </c>
      <c r="H212" s="6374">
        <v>0.25</v>
      </c>
      <c r="I212" s="6374">
        <v>0.25</v>
      </c>
      <c r="J212" s="6374">
        <v>0.25</v>
      </c>
      <c r="K212" s="6374">
        <v>0.25</v>
      </c>
      <c r="L212" s="6374">
        <v>0.25</v>
      </c>
      <c r="M212" s="6374">
        <v>0.25</v>
      </c>
      <c r="N212" s="6374">
        <v>0.25</v>
      </c>
      <c r="O212" s="6374">
        <v>0.25</v>
      </c>
      <c r="P212" s="6374">
        <v>0.25</v>
      </c>
      <c r="Q212" s="3062"/>
    </row>
    <row r="213" spans="1:17" ht="15.75">
      <c r="B213" s="331"/>
      <c r="C213" s="1194">
        <f>C161</f>
        <v>33</v>
      </c>
      <c r="D213" s="6331" t="str">
        <f t="shared" si="94"/>
        <v>Residential - Cooking - Middle Income Non-Electrified - Oil LPG - Existing</v>
      </c>
      <c r="E213" s="4516" t="str">
        <f t="shared" si="95"/>
        <v>RMNKOLPSTOV-E</v>
      </c>
      <c r="F213" s="6373" t="str">
        <f t="shared" si="93"/>
        <v>V.05</v>
      </c>
      <c r="G213" s="6374">
        <v>0.56999999999999995</v>
      </c>
      <c r="H213" s="6374">
        <v>0.56999999999999995</v>
      </c>
      <c r="I213" s="6374">
        <v>0.56999999999999995</v>
      </c>
      <c r="J213" s="6374">
        <v>0.56999999999999995</v>
      </c>
      <c r="K213" s="6374">
        <v>0.56999999999999995</v>
      </c>
      <c r="L213" s="6374">
        <v>0.56999999999999995</v>
      </c>
      <c r="M213" s="6374">
        <v>0.56999999999999995</v>
      </c>
      <c r="N213" s="6374">
        <v>0.56999999999999995</v>
      </c>
      <c r="O213" s="6374">
        <v>0.56999999999999995</v>
      </c>
      <c r="P213" s="6374">
        <v>0.56999999999999995</v>
      </c>
      <c r="Q213" s="3062"/>
    </row>
    <row r="214" spans="1:17" ht="15.75">
      <c r="B214" s="331"/>
      <c r="C214" s="1194"/>
      <c r="D214" s="6331"/>
      <c r="E214" s="4516"/>
      <c r="F214" s="6373"/>
      <c r="G214" s="6336"/>
      <c r="H214" s="6336"/>
      <c r="I214" s="6336"/>
      <c r="J214" s="6336"/>
      <c r="K214" s="6336"/>
      <c r="L214" s="6336"/>
      <c r="M214" s="6336"/>
      <c r="N214" s="6336"/>
      <c r="O214" s="6336"/>
      <c r="P214" s="6336"/>
      <c r="Q214" s="3062"/>
    </row>
    <row r="215" spans="1:17">
      <c r="Q215" s="3062"/>
    </row>
    <row r="216" spans="1:17">
      <c r="Q216" s="3062"/>
    </row>
    <row r="217" spans="1:17" ht="15.75">
      <c r="B217" s="782" t="s">
        <v>262</v>
      </c>
      <c r="Q217" s="3062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62"/>
    </row>
    <row r="219" spans="1:17" s="18" customFormat="1">
      <c r="A219" s="18" t="s">
        <v>137</v>
      </c>
      <c r="B219" s="976">
        <v>3</v>
      </c>
      <c r="C219" s="976" t="str">
        <f>B2&amp;" Useful Demand "</f>
        <v xml:space="preserve">Residential Cooking Useful Demand </v>
      </c>
      <c r="D219" s="20"/>
      <c r="E219" s="20"/>
      <c r="F219" s="870">
        <v>2006</v>
      </c>
      <c r="G219" s="870">
        <v>2010</v>
      </c>
      <c r="H219" s="870">
        <v>2015</v>
      </c>
      <c r="I219" s="870">
        <v>2020</v>
      </c>
      <c r="J219" s="870">
        <v>2025</v>
      </c>
      <c r="K219" s="870">
        <v>2030</v>
      </c>
      <c r="L219" s="870">
        <v>2035</v>
      </c>
      <c r="M219" s="870">
        <v>2040</v>
      </c>
      <c r="N219" s="870">
        <v>2045</v>
      </c>
      <c r="O219" s="870">
        <v>2050</v>
      </c>
      <c r="P219" s="20"/>
      <c r="Q219" s="3062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62"/>
    </row>
    <row r="221" spans="1:17" s="18" customFormat="1">
      <c r="B221" s="1588" t="s">
        <v>1310</v>
      </c>
      <c r="C221" s="976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62"/>
    </row>
    <row r="222" spans="1:17" s="18" customFormat="1">
      <c r="B222" s="491"/>
      <c r="C222" s="1137" t="s">
        <v>1315</v>
      </c>
      <c r="D222" s="20"/>
      <c r="E222" s="1589" t="s">
        <v>1427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62"/>
    </row>
    <row r="223" spans="1:17" s="18" customFormat="1">
      <c r="B223" s="491"/>
      <c r="C223" s="1137" t="s">
        <v>661</v>
      </c>
      <c r="E223" s="1138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62"/>
    </row>
    <row r="224" spans="1:17" s="18" customFormat="1">
      <c r="B224" s="491"/>
      <c r="C224" s="1137" t="s">
        <v>1316</v>
      </c>
      <c r="E224" s="1138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62"/>
    </row>
    <row r="225" spans="2:17" s="18" customFormat="1">
      <c r="B225" s="491"/>
      <c r="C225" s="1137" t="s">
        <v>662</v>
      </c>
      <c r="E225" s="1138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62"/>
    </row>
    <row r="226" spans="2:17" s="18" customFormat="1">
      <c r="B226" s="491" t="s">
        <v>310</v>
      </c>
      <c r="C226" s="621" t="s">
        <v>1318</v>
      </c>
      <c r="D226" s="18" t="s">
        <v>1345</v>
      </c>
      <c r="E226" s="20"/>
      <c r="F226" s="1088">
        <f>INDEX(RES.DMD!$E$19:$N$23,MATCH($D226,RES.DMD!$B$19:$B$23,0),MATCH(F$219,RES.DMD!$E$18:$N$18,0))*1000000</f>
        <v>17327142.231140889</v>
      </c>
      <c r="G226" s="1088">
        <f>INDEX(RES.DMD!$E$19:$N$23,MATCH($D226,RES.DMD!$B$19:$B$23,0),MATCH(G$219,RES.DMD!$E$18:$N$18,0))*1000000</f>
        <v>16370169.123365162</v>
      </c>
      <c r="H226" s="1088">
        <f>INDEX(RES.DMD!$E$19:$N$23,MATCH($D226,RES.DMD!$B$19:$B$23,0),MATCH(H$219,RES.DMD!$E$18:$N$18,0))*1000000</f>
        <v>14675444.742385838</v>
      </c>
      <c r="I226" s="1088">
        <f>INDEX(RES.DMD!$E$19:$N$23,MATCH($D226,RES.DMD!$B$19:$B$23,0),MATCH(I$219,RES.DMD!$E$18:$N$18,0))*1000000</f>
        <v>12494106.792418482</v>
      </c>
      <c r="J226" s="1088">
        <f>INDEX(RES.DMD!$E$19:$N$23,MATCH($D226,RES.DMD!$B$19:$B$23,0),MATCH(J$219,RES.DMD!$E$18:$N$18,0))*1000000</f>
        <v>9835524.7600783352</v>
      </c>
      <c r="K226" s="1088">
        <f>INDEX(RES.DMD!$E$19:$N$23,MATCH($D226,RES.DMD!$B$19:$B$23,0),MATCH(K$219,RES.DMD!$E$18:$N$18,0))*1000000</f>
        <v>6715509.9454549719</v>
      </c>
      <c r="L226" s="1088">
        <f>INDEX(RES.DMD!$E$19:$N$23,MATCH($D226,RES.DMD!$B$19:$B$23,0),MATCH(L$219,RES.DMD!$E$18:$N$18,0))*1000000</f>
        <v>5452486.8192911316</v>
      </c>
      <c r="M226" s="1088">
        <f>INDEX(RES.DMD!$E$19:$N$23,MATCH($D226,RES.DMD!$B$19:$B$23,0),MATCH(M$219,RES.DMD!$E$18:$N$18,0))*1000000</f>
        <v>4031482.1600252315</v>
      </c>
      <c r="N226" s="1088">
        <f>INDEX(RES.DMD!$E$19:$N$23,MATCH($D226,RES.DMD!$B$19:$B$23,0),MATCH(N$219,RES.DMD!$E$18:$N$18,0))*1000000</f>
        <v>2093538.4641998524</v>
      </c>
      <c r="O226" s="1088">
        <f>INDEX(RES.DMD!$E$19:$N$23,MATCH($D226,RES.DMD!$B$19:$B$23,0),MATCH(O$219,RES.DMD!$E$18:$N$18,0))*1000000</f>
        <v>0</v>
      </c>
      <c r="P226" s="20"/>
      <c r="Q226" s="3062"/>
    </row>
    <row r="227" spans="2:17" s="18" customFormat="1">
      <c r="B227" s="491"/>
      <c r="C227" s="621" t="s">
        <v>1417</v>
      </c>
      <c r="D227" s="18" t="s">
        <v>1347</v>
      </c>
      <c r="E227" s="20"/>
      <c r="F227" s="1088">
        <f>INDEX(RES.DMD!$E$19:$N$23,MATCH($D227,RES.DMD!$B$19:$B$23,0),MATCH(F$219,RES.DMD!$E$18:$N$18,0))*1000000</f>
        <v>12063565.47984796</v>
      </c>
      <c r="G227" s="1088">
        <f>INDEX(RES.DMD!$E$19:$N$23,MATCH($D227,RES.DMD!$B$19:$B$23,0),MATCH(G$219,RES.DMD!$E$18:$N$18,0))*1000000</f>
        <v>14781257.883079896</v>
      </c>
      <c r="H227" s="1088">
        <f>INDEX(RES.DMD!$E$19:$N$23,MATCH($D227,RES.DMD!$B$19:$B$23,0),MATCH(H$219,RES.DMD!$E$18:$N$18,0))*1000000</f>
        <v>18454715.834838159</v>
      </c>
      <c r="I227" s="1088">
        <f>INDEX(RES.DMD!$E$19:$N$23,MATCH($D227,RES.DMD!$B$19:$B$23,0),MATCH(I$219,RES.DMD!$E$18:$N$18,0))*1000000</f>
        <v>22401611.165629767</v>
      </c>
      <c r="J227" s="1088">
        <f>INDEX(RES.DMD!$E$19:$N$23,MATCH($D227,RES.DMD!$B$19:$B$23,0),MATCH(J$219,RES.DMD!$E$18:$N$18,0))*1000000</f>
        <v>26570980.295840558</v>
      </c>
      <c r="K227" s="1088">
        <f>INDEX(RES.DMD!$E$19:$N$23,MATCH($D227,RES.DMD!$B$19:$B$23,0),MATCH(K$219,RES.DMD!$E$18:$N$18,0))*1000000</f>
        <v>30860175.740246862</v>
      </c>
      <c r="L227" s="1088">
        <f>INDEX(RES.DMD!$E$19:$N$23,MATCH($D227,RES.DMD!$B$19:$B$23,0),MATCH(L$219,RES.DMD!$E$18:$N$18,0))*1000000</f>
        <v>29737247.773344643</v>
      </c>
      <c r="M227" s="1088">
        <f>INDEX(RES.DMD!$E$19:$N$23,MATCH($D227,RES.DMD!$B$19:$B$23,0),MATCH(M$219,RES.DMD!$E$18:$N$18,0))*1000000</f>
        <v>28365139.045808565</v>
      </c>
      <c r="N227" s="1088">
        <f>INDEX(RES.DMD!$E$19:$N$23,MATCH($D227,RES.DMD!$B$19:$B$23,0),MATCH(N$219,RES.DMD!$E$18:$N$18,0))*1000000</f>
        <v>25719836.830556683</v>
      </c>
      <c r="O227" s="1088">
        <f>INDEX(RES.DMD!$E$19:$N$23,MATCH($D227,RES.DMD!$B$19:$B$23,0),MATCH(O$219,RES.DMD!$E$18:$N$18,0))*1000000</f>
        <v>22803945.965582952</v>
      </c>
      <c r="P227" s="20"/>
      <c r="Q227" s="3062"/>
    </row>
    <row r="228" spans="2:17" s="18" customFormat="1">
      <c r="B228" s="491"/>
      <c r="C228" s="621" t="s">
        <v>1319</v>
      </c>
      <c r="D228" s="131" t="s">
        <v>1349</v>
      </c>
      <c r="E228" s="20"/>
      <c r="F228" s="1088">
        <f>INDEX(RES.DMD!$E$19:$N$23,MATCH($D228,RES.DMD!$B$19:$B$23,0),MATCH(F$219,RES.DMD!$E$18:$N$18,0))*1000000</f>
        <v>9731317.6511082184</v>
      </c>
      <c r="G228" s="1088">
        <f>INDEX(RES.DMD!$E$19:$N$23,MATCH($D228,RES.DMD!$B$19:$B$23,0),MATCH(G$219,RES.DMD!$E$18:$N$18,0))*1000000</f>
        <v>10766197.931144523</v>
      </c>
      <c r="H228" s="1088">
        <f>INDEX(RES.DMD!$E$19:$N$23,MATCH($D228,RES.DMD!$B$19:$B$23,0),MATCH(H$219,RES.DMD!$E$18:$N$18,0))*1000000</f>
        <v>12141721.95047093</v>
      </c>
      <c r="I228" s="1088">
        <f>INDEX(RES.DMD!$E$19:$N$23,MATCH($D228,RES.DMD!$B$19:$B$23,0),MATCH(I$219,RES.DMD!$E$18:$N$18,0))*1000000</f>
        <v>13528475.354647817</v>
      </c>
      <c r="J228" s="1088">
        <f>INDEX(RES.DMD!$E$19:$N$23,MATCH($D228,RES.DMD!$B$19:$B$23,0),MATCH(J$219,RES.DMD!$E$18:$N$18,0))*1000000</f>
        <v>14903273.466545513</v>
      </c>
      <c r="K228" s="1088">
        <f>INDEX(RES.DMD!$E$19:$N$23,MATCH($D228,RES.DMD!$B$19:$B$23,0),MATCH(K$219,RES.DMD!$E$18:$N$18,0))*1000000</f>
        <v>16220095.228536237</v>
      </c>
      <c r="L228" s="1088">
        <f>INDEX(RES.DMD!$E$19:$N$23,MATCH($D228,RES.DMD!$B$19:$B$23,0),MATCH(L$219,RES.DMD!$E$18:$N$18,0))*1000000</f>
        <v>20763653.328167152</v>
      </c>
      <c r="M228" s="1088">
        <f>INDEX(RES.DMD!$E$19:$N$23,MATCH($D228,RES.DMD!$B$19:$B$23,0),MATCH(M$219,RES.DMD!$E$18:$N$18,0))*1000000</f>
        <v>25360948.934634984</v>
      </c>
      <c r="N228" s="1088">
        <f>INDEX(RES.DMD!$E$19:$N$23,MATCH($D228,RES.DMD!$B$19:$B$23,0),MATCH(N$219,RES.DMD!$E$18:$N$18,0))*1000000</f>
        <v>31392115.584350541</v>
      </c>
      <c r="O228" s="1088">
        <f>INDEX(RES.DMD!$E$19:$N$23,MATCH($D228,RES.DMD!$B$19:$B$23,0),MATCH(O$219,RES.DMD!$E$18:$N$18,0))*1000000</f>
        <v>37391085.034417056</v>
      </c>
      <c r="P228" s="20"/>
      <c r="Q228" s="3062"/>
    </row>
    <row r="229" spans="2:17" s="18" customFormat="1">
      <c r="B229" s="151" t="s">
        <v>311</v>
      </c>
      <c r="C229" s="1137" t="s">
        <v>661</v>
      </c>
      <c r="D229" s="976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62"/>
    </row>
    <row r="230" spans="2:17" s="18" customFormat="1">
      <c r="B230" s="151"/>
      <c r="C230" s="1137" t="s">
        <v>1316</v>
      </c>
      <c r="D230" s="976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62"/>
    </row>
    <row r="231" spans="2:17" s="18" customFormat="1">
      <c r="B231" s="491"/>
      <c r="C231" s="1137" t="s">
        <v>662</v>
      </c>
      <c r="D231" s="976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62"/>
    </row>
    <row r="232" spans="2:17" s="18" customFormat="1">
      <c r="B232" s="151" t="s">
        <v>311</v>
      </c>
      <c r="C232" s="1137" t="s">
        <v>2228</v>
      </c>
      <c r="D232" s="976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62"/>
    </row>
    <row r="233" spans="2:17" s="18" customFormat="1">
      <c r="B233" s="495"/>
      <c r="C233" s="1596" t="s">
        <v>1435</v>
      </c>
      <c r="D233" s="492"/>
      <c r="E233" s="493" t="str">
        <f>Preferences.EnergyUnits</f>
        <v>PJ</v>
      </c>
      <c r="F233" s="1695">
        <f>F232</f>
        <v>24.793551560501506</v>
      </c>
      <c r="G233" s="1695">
        <f t="shared" ref="G233:O233" si="102">G232</f>
        <v>27.458520699229137</v>
      </c>
      <c r="H233" s="1695">
        <f t="shared" si="102"/>
        <v>30.824475907159172</v>
      </c>
      <c r="I233" s="1695">
        <f t="shared" si="102"/>
        <v>34.218239821641205</v>
      </c>
      <c r="J233" s="1695">
        <f t="shared" si="102"/>
        <v>37.584032381227978</v>
      </c>
      <c r="K233" s="1695">
        <f t="shared" si="102"/>
        <v>40.808563803371541</v>
      </c>
      <c r="L233" s="1695">
        <f t="shared" si="102"/>
        <v>42.225477598866931</v>
      </c>
      <c r="M233" s="1695">
        <f t="shared" si="102"/>
        <v>43.386935879232993</v>
      </c>
      <c r="N233" s="1695">
        <f t="shared" si="102"/>
        <v>44.133750548359288</v>
      </c>
      <c r="O233" s="1695">
        <f t="shared" si="102"/>
        <v>44.551070687696537</v>
      </c>
      <c r="Q233" s="3062"/>
    </row>
    <row r="234" spans="2:17" s="18" customFormat="1">
      <c r="B234" s="495"/>
      <c r="C234" s="1398"/>
      <c r="D234" s="70"/>
      <c r="E234" s="1498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62"/>
    </row>
    <row r="235" spans="2:17" s="18" customFormat="1">
      <c r="B235" s="495"/>
      <c r="C235" s="1398"/>
      <c r="D235" s="70"/>
      <c r="E235" s="1498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62"/>
    </row>
    <row r="236" spans="2:17" s="18" customFormat="1">
      <c r="B236" s="1587" t="s">
        <v>1416</v>
      </c>
      <c r="C236" s="1398"/>
      <c r="D236" s="70"/>
      <c r="E236" s="1498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62"/>
    </row>
    <row r="237" spans="2:17" s="18" customFormat="1">
      <c r="B237" s="495"/>
      <c r="C237" s="1137" t="s">
        <v>1415</v>
      </c>
      <c r="D237" s="70"/>
      <c r="E237" s="1498" t="s">
        <v>1428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62"/>
    </row>
    <row r="238" spans="2:17" s="18" customFormat="1">
      <c r="B238" s="495"/>
      <c r="C238" s="1137" t="s">
        <v>661</v>
      </c>
      <c r="E238" s="1498"/>
      <c r="F238" s="1592">
        <f t="shared" ref="F238:O239" si="103">INDEX($F$20:$O$29,MATCH($B$236&amp;" "&amp;$C238,$C$20:$C$29,0)+1,MATCH(F$219,$F$19:$O$19,0))</f>
        <v>7.1780020246185332E-7</v>
      </c>
      <c r="G238" s="1592">
        <f t="shared" si="103"/>
        <v>7.1780020246185332E-7</v>
      </c>
      <c r="H238" s="1592">
        <f t="shared" si="103"/>
        <v>7.1780020246185332E-7</v>
      </c>
      <c r="I238" s="1592">
        <f t="shared" si="103"/>
        <v>7.1780020246185332E-7</v>
      </c>
      <c r="J238" s="1592">
        <f t="shared" si="103"/>
        <v>7.1780020246185332E-7</v>
      </c>
      <c r="K238" s="1592">
        <f t="shared" si="103"/>
        <v>7.1780020246185332E-7</v>
      </c>
      <c r="L238" s="1592">
        <f t="shared" si="103"/>
        <v>7.1780020246185332E-7</v>
      </c>
      <c r="M238" s="1592">
        <f t="shared" si="103"/>
        <v>7.1780020246185332E-7</v>
      </c>
      <c r="N238" s="1592">
        <f t="shared" si="103"/>
        <v>7.1780020246185332E-7</v>
      </c>
      <c r="O238" s="1592">
        <f t="shared" si="103"/>
        <v>7.1780020246185332E-7</v>
      </c>
      <c r="Q238" s="3062"/>
    </row>
    <row r="239" spans="2:17" s="18" customFormat="1">
      <c r="B239" s="495"/>
      <c r="C239" s="1137" t="s">
        <v>1316</v>
      </c>
      <c r="E239" s="1498"/>
      <c r="F239" s="1592">
        <f t="shared" si="103"/>
        <v>2.2571400462328309E-6</v>
      </c>
      <c r="G239" s="1592">
        <f t="shared" si="103"/>
        <v>2.2571400462328309E-6</v>
      </c>
      <c r="H239" s="1592">
        <f t="shared" si="103"/>
        <v>2.2571400462328309E-6</v>
      </c>
      <c r="I239" s="1592">
        <f t="shared" si="103"/>
        <v>2.2571400462328309E-6</v>
      </c>
      <c r="J239" s="1592">
        <f t="shared" si="103"/>
        <v>2.2571400462328309E-6</v>
      </c>
      <c r="K239" s="1592">
        <f t="shared" si="103"/>
        <v>2.2571400462328309E-6</v>
      </c>
      <c r="L239" s="1592">
        <f t="shared" si="103"/>
        <v>2.2571400462328309E-6</v>
      </c>
      <c r="M239" s="1592">
        <f t="shared" si="103"/>
        <v>2.2571400462328309E-6</v>
      </c>
      <c r="N239" s="1592">
        <f t="shared" si="103"/>
        <v>2.2571400462328309E-6</v>
      </c>
      <c r="O239" s="1592">
        <f t="shared" si="103"/>
        <v>2.2571400462328309E-6</v>
      </c>
      <c r="Q239" s="3062"/>
    </row>
    <row r="240" spans="2:17" s="18" customFormat="1">
      <c r="B240" s="495"/>
      <c r="C240" s="1137"/>
      <c r="D240" s="70"/>
      <c r="E240" s="1498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62"/>
    </row>
    <row r="241" spans="2:17" s="18" customFormat="1">
      <c r="B241" s="491" t="s">
        <v>310</v>
      </c>
      <c r="C241" s="621" t="s">
        <v>1318</v>
      </c>
      <c r="D241" s="18" t="s">
        <v>1351</v>
      </c>
      <c r="E241" s="1498"/>
      <c r="F241" s="1088">
        <f>INDEX(RES.DMD!$E$19:$N$23,MATCH($D241,RES.DMD!$B$19:$B$23,0),MATCH(F$219,RES.DMD!$E$18:$N$18,0))*1000000</f>
        <v>7008938.6119164741</v>
      </c>
      <c r="G241" s="1088">
        <f>INDEX(RES.DMD!$E$19:$N$23,MATCH($D241,RES.DMD!$B$19:$B$23,0),MATCH(G$219,RES.DMD!$E$18:$N$18,0))*1000000</f>
        <v>5798442.9394466514</v>
      </c>
      <c r="H241" s="1088">
        <f>INDEX(RES.DMD!$E$19:$N$23,MATCH($D241,RES.DMD!$B$19:$B$23,0),MATCH(H$219,RES.DMD!$E$18:$N$18,0))*1000000</f>
        <v>4511047.9592826171</v>
      </c>
      <c r="I241" s="1088">
        <f>INDEX(RES.DMD!$E$19:$N$23,MATCH($D241,RES.DMD!$B$19:$B$23,0),MATCH(I$219,RES.DMD!$E$18:$N$18,0))*1000000</f>
        <v>3294651.2301462041</v>
      </c>
      <c r="J241" s="1088">
        <f>INDEX(RES.DMD!$E$19:$N$23,MATCH($D241,RES.DMD!$B$19:$B$23,0),MATCH(J$219,RES.DMD!$E$18:$N$18,0))*1000000</f>
        <v>2191660.9600122874</v>
      </c>
      <c r="K241" s="1088">
        <f>INDEX(RES.DMD!$E$19:$N$23,MATCH($D241,RES.DMD!$B$19:$B$23,0),MATCH(K$219,RES.DMD!$E$18:$N$18,0))*1000000</f>
        <v>1239186.3085638706</v>
      </c>
      <c r="L241" s="1088">
        <f>INDEX(RES.DMD!$E$19:$N$23,MATCH($D241,RES.DMD!$B$19:$B$23,0),MATCH(L$219,RES.DMD!$E$18:$N$18,0))*1000000</f>
        <v>809955.12952450977</v>
      </c>
      <c r="M241" s="1088">
        <f>INDEX(RES.DMD!$E$19:$N$23,MATCH($D241,RES.DMD!$B$19:$B$23,0),MATCH(M$219,RES.DMD!$E$18:$N$18,0))*1000000</f>
        <v>462373.90280308865</v>
      </c>
      <c r="N241" s="1088">
        <f>INDEX(RES.DMD!$E$19:$N$23,MATCH($D241,RES.DMD!$B$19:$B$23,0),MATCH(N$219,RES.DMD!$E$18:$N$18,0))*1000000</f>
        <v>173287.7991571633</v>
      </c>
      <c r="O241" s="1088">
        <f>INDEX(RES.DMD!$E$19:$N$23,MATCH($D241,RES.DMD!$B$19:$B$23,0),MATCH(O$219,RES.DMD!$E$18:$N$18,0))*1000000</f>
        <v>0</v>
      </c>
      <c r="Q241" s="3062"/>
    </row>
    <row r="242" spans="2:17" s="18" customFormat="1">
      <c r="B242" s="495"/>
      <c r="C242" s="621" t="s">
        <v>1417</v>
      </c>
      <c r="D242" s="18" t="s">
        <v>1353</v>
      </c>
      <c r="E242" s="1498"/>
      <c r="F242" s="1088">
        <f>INDEX(RES.DMD!$E$19:$N$23,MATCH($D242,RES.DMD!$B$19:$B$23,0),MATCH(F$219,RES.DMD!$E$18:$N$18,0))*1000000</f>
        <v>2538083.025986454</v>
      </c>
      <c r="G242" s="1088">
        <f>INDEX(RES.DMD!$E$19:$N$23,MATCH($D242,RES.DMD!$B$19:$B$23,0),MATCH(G$219,RES.DMD!$E$18:$N$18,0))*1000000</f>
        <v>2701179.1229637652</v>
      </c>
      <c r="H242" s="1088">
        <f>INDEX(RES.DMD!$E$19:$N$23,MATCH($D242,RES.DMD!$B$19:$B$23,0),MATCH(H$219,RES.DMD!$E$18:$N$18,0))*1000000</f>
        <v>2885017.5130224577</v>
      </c>
      <c r="I242" s="1088">
        <f>INDEX(RES.DMD!$E$19:$N$23,MATCH($D242,RES.DMD!$B$19:$B$23,0),MATCH(I$219,RES.DMD!$E$18:$N$18,0))*1000000</f>
        <v>2936170.4571577255</v>
      </c>
      <c r="J242" s="1088">
        <f>INDEX(RES.DMD!$E$19:$N$23,MATCH($D242,RES.DMD!$B$19:$B$23,0),MATCH(J$219,RES.DMD!$E$18:$N$18,0))*1000000</f>
        <v>2840163.5175233013</v>
      </c>
      <c r="K242" s="1088">
        <f>INDEX(RES.DMD!$E$19:$N$23,MATCH($D242,RES.DMD!$B$19:$B$23,0),MATCH(K$219,RES.DMD!$E$18:$N$18,0))*1000000</f>
        <v>2583673.7771980544</v>
      </c>
      <c r="L242" s="1088">
        <f>INDEX(RES.DMD!$E$19:$N$23,MATCH($D242,RES.DMD!$B$19:$B$23,0),MATCH(L$219,RES.DMD!$E$18:$N$18,0))*1000000</f>
        <v>1828963.9496725628</v>
      </c>
      <c r="M242" s="1088">
        <f>INDEX(RES.DMD!$E$19:$N$23,MATCH($D242,RES.DMD!$B$19:$B$23,0),MATCH(M$219,RES.DMD!$E$18:$N$18,0))*1000000</f>
        <v>1139683.9567281313</v>
      </c>
      <c r="N242" s="1088">
        <f>INDEX(RES.DMD!$E$19:$N$23,MATCH($D242,RES.DMD!$B$19:$B$23,0),MATCH(N$219,RES.DMD!$E$18:$N$18,0))*1000000</f>
        <v>506523.32173576299</v>
      </c>
      <c r="O242" s="1088">
        <f>INDEX(RES.DMD!$E$19:$N$23,MATCH($D242,RES.DMD!$B$19:$B$23,0),MATCH(O$219,RES.DMD!$E$18:$N$18,0))*1000000</f>
        <v>0</v>
      </c>
      <c r="Q242" s="3062"/>
    </row>
    <row r="243" spans="2:17" s="18" customFormat="1">
      <c r="B243" s="495"/>
      <c r="C243" s="621"/>
      <c r="D243" s="70"/>
      <c r="E243" s="1498"/>
      <c r="F243" s="1592"/>
      <c r="G243" s="1592"/>
      <c r="H243" s="1592"/>
      <c r="I243" s="1592"/>
      <c r="J243" s="1592"/>
      <c r="K243" s="1592"/>
      <c r="L243" s="1592"/>
      <c r="M243" s="1592"/>
      <c r="N243" s="1592"/>
      <c r="O243" s="1592"/>
      <c r="Q243" s="3062"/>
    </row>
    <row r="244" spans="2:17" s="18" customFormat="1">
      <c r="B244" s="151" t="s">
        <v>311</v>
      </c>
      <c r="C244" s="1137" t="s">
        <v>661</v>
      </c>
      <c r="D244" s="976" t="str">
        <f>"R"&amp;LEFT(C244,1)&amp;LEFT($B$236,1)&amp;RIGHT($A$2,1)</f>
        <v>RLNK</v>
      </c>
      <c r="E244" s="151"/>
      <c r="F244" s="1592">
        <f>F241*F238</f>
        <v>5.031017554676346</v>
      </c>
      <c r="G244" s="1592">
        <f t="shared" ref="G244:O245" si="104">G241*G238</f>
        <v>4.1621235158983101</v>
      </c>
      <c r="H244" s="1592">
        <f t="shared" si="104"/>
        <v>3.2380311384881928</v>
      </c>
      <c r="I244" s="1592">
        <f t="shared" si="104"/>
        <v>2.3649013200401394</v>
      </c>
      <c r="J244" s="1592">
        <f t="shared" si="104"/>
        <v>1.5731746808245597</v>
      </c>
      <c r="K244" s="1592">
        <f t="shared" si="104"/>
        <v>0.88948818317510292</v>
      </c>
      <c r="L244" s="1592">
        <f t="shared" si="104"/>
        <v>0.5813859559577097</v>
      </c>
      <c r="M244" s="1592">
        <f t="shared" si="104"/>
        <v>0.33189208104513435</v>
      </c>
      <c r="N244" s="1592">
        <f t="shared" si="104"/>
        <v>0.12438601731918079</v>
      </c>
      <c r="O244" s="1592">
        <f t="shared" si="104"/>
        <v>0</v>
      </c>
      <c r="Q244" s="3062"/>
    </row>
    <row r="245" spans="2:17" s="18" customFormat="1">
      <c r="B245" s="151"/>
      <c r="C245" s="1137" t="s">
        <v>1316</v>
      </c>
      <c r="D245" s="976" t="str">
        <f>"R"&amp;LEFT(C245,1)&amp;LEFT($B$236,1)&amp;RIGHT($A$2,1)</f>
        <v>RMNK</v>
      </c>
      <c r="E245" s="151"/>
      <c r="F245" s="1592">
        <f>F242*F239</f>
        <v>5.7288088386178284</v>
      </c>
      <c r="G245" s="1592">
        <f t="shared" si="104"/>
        <v>6.0969395704895906</v>
      </c>
      <c r="H245" s="1592">
        <f t="shared" si="104"/>
        <v>6.5118885627260372</v>
      </c>
      <c r="I245" s="1592">
        <f t="shared" si="104"/>
        <v>6.6273479214164608</v>
      </c>
      <c r="J245" s="1592">
        <f t="shared" si="104"/>
        <v>6.4106468132513443</v>
      </c>
      <c r="K245" s="1592">
        <f t="shared" si="104"/>
        <v>5.8317135489153689</v>
      </c>
      <c r="L245" s="1592">
        <f t="shared" si="104"/>
        <v>4.1282277739221094</v>
      </c>
      <c r="M245" s="1592">
        <f t="shared" si="104"/>
        <v>2.5724262987801501</v>
      </c>
      <c r="N245" s="1592">
        <f t="shared" si="104"/>
        <v>1.1432940738406672</v>
      </c>
      <c r="O245" s="1592">
        <f t="shared" si="104"/>
        <v>0</v>
      </c>
      <c r="Q245" s="3062"/>
    </row>
    <row r="246" spans="2:17" s="18" customFormat="1">
      <c r="B246" s="151" t="s">
        <v>311</v>
      </c>
      <c r="C246" s="976" t="s">
        <v>312</v>
      </c>
      <c r="D246" s="70"/>
      <c r="E246" s="151"/>
      <c r="F246" s="1586">
        <f>F238*F241+F239*F242</f>
        <v>10.759826393294174</v>
      </c>
      <c r="G246" s="1586">
        <f t="shared" ref="G246:O246" si="105">G238*G241+G239*G242</f>
        <v>10.259063086387901</v>
      </c>
      <c r="H246" s="1586">
        <f t="shared" si="105"/>
        <v>9.74991970121423</v>
      </c>
      <c r="I246" s="1586">
        <f t="shared" si="105"/>
        <v>8.9922492414565998</v>
      </c>
      <c r="J246" s="1586">
        <f t="shared" si="105"/>
        <v>7.9838214940759045</v>
      </c>
      <c r="K246" s="1586">
        <f t="shared" si="105"/>
        <v>6.7212017320904716</v>
      </c>
      <c r="L246" s="1586">
        <f t="shared" si="105"/>
        <v>4.7096137298798189</v>
      </c>
      <c r="M246" s="1586">
        <f t="shared" si="105"/>
        <v>2.9043183798252845</v>
      </c>
      <c r="N246" s="1586">
        <f t="shared" si="105"/>
        <v>1.267680091159848</v>
      </c>
      <c r="O246" s="1586">
        <f t="shared" si="105"/>
        <v>0</v>
      </c>
      <c r="Q246" s="3062"/>
    </row>
    <row r="247" spans="2:17" s="18" customFormat="1">
      <c r="B247" s="151" t="s">
        <v>311</v>
      </c>
      <c r="C247" s="492" t="str">
        <f>C233</f>
        <v>Total cooking demand</v>
      </c>
      <c r="D247" s="976"/>
      <c r="E247" s="493" t="str">
        <f>Preferences.EnergyUnits&amp;"/yr"</f>
        <v>PJ/yr</v>
      </c>
      <c r="F247" s="1578">
        <f>F246</f>
        <v>10.759826393294174</v>
      </c>
      <c r="G247" s="1578">
        <f t="shared" ref="G247:O247" si="106">G246</f>
        <v>10.259063086387901</v>
      </c>
      <c r="H247" s="1578">
        <f t="shared" si="106"/>
        <v>9.74991970121423</v>
      </c>
      <c r="I247" s="1578">
        <f t="shared" si="106"/>
        <v>8.9922492414565998</v>
      </c>
      <c r="J247" s="1578">
        <f t="shared" si="106"/>
        <v>7.9838214940759045</v>
      </c>
      <c r="K247" s="1578">
        <f t="shared" si="106"/>
        <v>6.7212017320904716</v>
      </c>
      <c r="L247" s="1578">
        <f t="shared" si="106"/>
        <v>4.7096137298798189</v>
      </c>
      <c r="M247" s="1578">
        <f t="shared" si="106"/>
        <v>2.9043183798252845</v>
      </c>
      <c r="N247" s="1578">
        <f t="shared" si="106"/>
        <v>1.267680091159848</v>
      </c>
      <c r="O247" s="1578">
        <f t="shared" si="106"/>
        <v>0</v>
      </c>
      <c r="P247" s="20"/>
      <c r="Q247" s="3062"/>
    </row>
    <row r="248" spans="2:17" s="18" customFormat="1">
      <c r="B248" s="151"/>
      <c r="C248" s="70"/>
      <c r="D248" s="976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62"/>
    </row>
    <row r="249" spans="2:17" s="18" customFormat="1">
      <c r="B249" s="976">
        <v>4</v>
      </c>
      <c r="C249" s="976" t="str">
        <f>"Supply " &amp;C219&amp; " with technologies"</f>
        <v>Supply Residential Cooking Useful Demand  with technologies</v>
      </c>
      <c r="D249" s="20"/>
      <c r="E249" s="151"/>
      <c r="F249" s="870">
        <v>2006</v>
      </c>
      <c r="G249" s="870">
        <v>2010</v>
      </c>
      <c r="H249" s="870">
        <v>2015</v>
      </c>
      <c r="I249" s="870">
        <v>2020</v>
      </c>
      <c r="J249" s="870">
        <v>2025</v>
      </c>
      <c r="K249" s="870">
        <v>2030</v>
      </c>
      <c r="L249" s="870">
        <v>2035</v>
      </c>
      <c r="M249" s="870">
        <v>2040</v>
      </c>
      <c r="N249" s="870">
        <v>2045</v>
      </c>
      <c r="O249" s="870">
        <v>2050</v>
      </c>
      <c r="P249" s="20"/>
      <c r="Q249" s="3062"/>
    </row>
    <row r="250" spans="2:17" s="18" customFormat="1">
      <c r="B250" s="976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62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62"/>
    </row>
    <row r="252" spans="2:17" s="18" customFormat="1">
      <c r="B252" s="491">
        <f t="shared" si="107"/>
        <v>2</v>
      </c>
      <c r="C252" s="3062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62"/>
    </row>
    <row r="253" spans="2:17" s="18" customFormat="1">
      <c r="B253" s="491">
        <f t="shared" si="107"/>
        <v>3</v>
      </c>
      <c r="C253" s="3062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62"/>
    </row>
    <row r="254" spans="2:17" s="18" customFormat="1">
      <c r="B254" s="491">
        <f t="shared" si="107"/>
        <v>4</v>
      </c>
      <c r="C254" s="3062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62"/>
    </row>
    <row r="255" spans="2:17" s="18" customFormat="1">
      <c r="B255" s="491">
        <f t="shared" si="107"/>
        <v>5</v>
      </c>
      <c r="C255" s="3062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62"/>
    </row>
    <row r="256" spans="2:17" s="18" customFormat="1">
      <c r="B256" s="491">
        <f t="shared" si="107"/>
        <v>6</v>
      </c>
      <c r="C256" s="3062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62"/>
    </row>
    <row r="257" spans="2:25" s="18" customFormat="1">
      <c r="B257" s="491">
        <f t="shared" si="107"/>
        <v>7</v>
      </c>
      <c r="C257" s="3062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62"/>
    </row>
    <row r="258" spans="2:25" s="18" customFormat="1">
      <c r="B258" s="151" t="s">
        <v>1316</v>
      </c>
      <c r="C258" s="3062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62"/>
    </row>
    <row r="259" spans="2:25" s="18" customFormat="1">
      <c r="B259" s="491">
        <f t="shared" ref="B259:B264" si="111">C137</f>
        <v>9</v>
      </c>
      <c r="C259" s="3062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62"/>
    </row>
    <row r="260" spans="2:25" s="18" customFormat="1">
      <c r="B260" s="491">
        <f t="shared" si="111"/>
        <v>10</v>
      </c>
      <c r="C260" s="3062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62"/>
    </row>
    <row r="261" spans="2:25" s="18" customFormat="1">
      <c r="B261" s="491">
        <f t="shared" si="111"/>
        <v>11</v>
      </c>
      <c r="C261" s="3062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62"/>
    </row>
    <row r="262" spans="2:25" s="18" customFormat="1">
      <c r="B262" s="491">
        <f t="shared" si="111"/>
        <v>12</v>
      </c>
      <c r="C262" s="3062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62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62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62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62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62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62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62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62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62"/>
      <c r="W266" s="23"/>
      <c r="X266" s="23"/>
      <c r="Y266" s="23"/>
    </row>
    <row r="267" spans="2:25" s="18" customFormat="1">
      <c r="B267" s="491">
        <f>C145</f>
        <v>17</v>
      </c>
      <c r="C267" s="3062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62"/>
      <c r="W267" s="23"/>
      <c r="X267" s="23"/>
      <c r="Y267" s="23"/>
    </row>
    <row r="268" spans="2:25" s="18" customFormat="1">
      <c r="B268" s="491">
        <f>C146</f>
        <v>18</v>
      </c>
      <c r="C268" s="3062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62"/>
      <c r="W268" s="23"/>
      <c r="X268" s="23"/>
      <c r="Y268" s="23"/>
    </row>
    <row r="269" spans="2:25" s="18" customFormat="1">
      <c r="B269" s="491">
        <f>C147</f>
        <v>19</v>
      </c>
      <c r="C269" s="3062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62"/>
      <c r="W269" s="23"/>
      <c r="X269" s="23"/>
      <c r="Y269" s="23"/>
    </row>
    <row r="270" spans="2:25" s="18" customFormat="1">
      <c r="B270" s="151" t="s">
        <v>3821</v>
      </c>
      <c r="C270" s="3062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62"/>
      <c r="W270" s="23"/>
      <c r="X270" s="23"/>
      <c r="Y270" s="23"/>
    </row>
    <row r="271" spans="2:25" s="18" customFormat="1">
      <c r="B271" s="151"/>
      <c r="C271" s="3062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62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62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62"/>
      <c r="W272" s="23"/>
      <c r="X272" s="23"/>
      <c r="Y272" s="23"/>
    </row>
    <row r="273" spans="2:25" s="18" customFormat="1">
      <c r="B273" s="491">
        <f t="shared" si="115"/>
        <v>23</v>
      </c>
      <c r="C273" s="3062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62"/>
      <c r="W273" s="23"/>
      <c r="X273" s="23"/>
      <c r="Y273" s="23"/>
    </row>
    <row r="274" spans="2:25" s="18" customFormat="1">
      <c r="B274" s="491">
        <f t="shared" si="115"/>
        <v>24</v>
      </c>
      <c r="C274" s="3062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62"/>
      <c r="W274" s="23"/>
      <c r="X274" s="23"/>
      <c r="Y274" s="23"/>
    </row>
    <row r="275" spans="2:25" s="18" customFormat="1">
      <c r="B275" s="491">
        <f t="shared" si="115"/>
        <v>25</v>
      </c>
      <c r="C275" s="3062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62"/>
      <c r="W275" s="23"/>
      <c r="X275" s="23"/>
      <c r="Y275" s="23"/>
    </row>
    <row r="276" spans="2:25" s="18" customFormat="1">
      <c r="B276" s="491">
        <f t="shared" si="115"/>
        <v>26</v>
      </c>
      <c r="C276" s="3062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62"/>
      <c r="W276" s="23"/>
      <c r="X276" s="23"/>
      <c r="Y276" s="23"/>
    </row>
    <row r="277" spans="2:25" s="18" customFormat="1">
      <c r="B277" s="491">
        <f t="shared" si="115"/>
        <v>27</v>
      </c>
      <c r="C277" s="3062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62"/>
      <c r="W277" s="23"/>
      <c r="X277" s="23"/>
      <c r="Y277" s="23"/>
    </row>
    <row r="278" spans="2:25" s="18" customFormat="1">
      <c r="B278" s="491">
        <f t="shared" si="115"/>
        <v>28</v>
      </c>
      <c r="C278" s="3062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62"/>
      <c r="W278" s="23"/>
      <c r="X278" s="23"/>
      <c r="Y278" s="23"/>
    </row>
    <row r="279" spans="2:25" s="18" customFormat="1">
      <c r="B279" s="491">
        <f t="shared" si="115"/>
        <v>29</v>
      </c>
      <c r="C279" s="3062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62"/>
      <c r="W279" s="23"/>
      <c r="X279" s="23"/>
      <c r="Y279" s="23"/>
    </row>
    <row r="280" spans="2:25" s="18" customFormat="1">
      <c r="B280" s="151" t="s">
        <v>1316</v>
      </c>
      <c r="C280" s="3062" t="str">
        <f t="shared" si="108"/>
        <v>RMNKOKEPRI-E</v>
      </c>
      <c r="D280" s="3062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62"/>
      <c r="W280" s="23"/>
      <c r="X280" s="23"/>
      <c r="Y280" s="23"/>
    </row>
    <row r="281" spans="2:25" s="18" customFormat="1">
      <c r="B281" s="491">
        <f>C159</f>
        <v>31</v>
      </c>
      <c r="C281" s="3062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62"/>
      <c r="W281" s="23"/>
      <c r="X281" s="23"/>
      <c r="Y281" s="23"/>
    </row>
    <row r="282" spans="2:25" s="18" customFormat="1">
      <c r="B282" s="491">
        <f>C160</f>
        <v>32</v>
      </c>
      <c r="C282" s="3062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62"/>
      <c r="W282" s="23"/>
      <c r="X282" s="23"/>
      <c r="Y282" s="23"/>
    </row>
    <row r="283" spans="2:25" s="18" customFormat="1">
      <c r="B283" s="491">
        <f>C161</f>
        <v>33</v>
      </c>
      <c r="C283" s="3062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62"/>
      <c r="W283" s="23"/>
      <c r="X283" s="23"/>
      <c r="Y283" s="23"/>
    </row>
    <row r="284" spans="2:25" s="18" customFormat="1">
      <c r="B284" s="491"/>
      <c r="C284" s="3062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62"/>
      <c r="W284" s="23"/>
      <c r="X284" s="23"/>
      <c r="Y284" s="23"/>
    </row>
    <row r="285" spans="2:25" s="18" customFormat="1">
      <c r="B285" s="491"/>
      <c r="C285" s="3062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62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62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62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62"/>
      <c r="W288" s="23"/>
      <c r="X288" s="23"/>
      <c r="Y288" s="23"/>
    </row>
    <row r="289" spans="2:25" s="18" customFormat="1">
      <c r="B289" s="976"/>
      <c r="C289" s="976" t="s">
        <v>317</v>
      </c>
      <c r="D289" s="20"/>
      <c r="F289" s="1584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62"/>
      <c r="W289" s="23"/>
      <c r="X289" s="23"/>
      <c r="Y289" s="23"/>
    </row>
    <row r="290" spans="2:25" s="18" customFormat="1">
      <c r="B290" s="976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62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62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62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5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8">
        <f ca="1">SUM(F291:F298)</f>
        <v>28.143395711138822</v>
      </c>
      <c r="G301" s="1578">
        <f t="shared" ref="G301:O301" ca="1" si="122">SUM(G291:G298)</f>
        <v>26.589044018414405</v>
      </c>
      <c r="H301" s="1578">
        <f t="shared" ca="1" si="122"/>
        <v>23.836408976872679</v>
      </c>
      <c r="I301" s="1578">
        <f t="shared" ca="1" si="122"/>
        <v>20.29339788556166</v>
      </c>
      <c r="J301" s="1578">
        <f t="shared" ca="1" si="122"/>
        <v>15.975229016825722</v>
      </c>
      <c r="K301" s="1578">
        <f t="shared" ca="1" si="122"/>
        <v>10.907583678591598</v>
      </c>
      <c r="L301" s="1578">
        <f t="shared" ca="1" si="122"/>
        <v>8.8561340420748156</v>
      </c>
      <c r="M301" s="1578">
        <f t="shared" ca="1" si="122"/>
        <v>6.5480848612227351</v>
      </c>
      <c r="N301" s="1578">
        <f t="shared" ca="1" si="122"/>
        <v>3.4004038662864255</v>
      </c>
      <c r="O301" s="1578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6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8">
        <f ca="1">SUM(F303:F310)</f>
        <v>23.911710876360232</v>
      </c>
      <c r="G313" s="1578">
        <f t="shared" ref="G313:O313" ca="1" si="125">SUM(G303:G310)</f>
        <v>29.298565625523636</v>
      </c>
      <c r="H313" s="1578">
        <f t="shared" ca="1" si="125"/>
        <v>36.579884287543038</v>
      </c>
      <c r="I313" s="1578">
        <f t="shared" ca="1" si="125"/>
        <v>44.403194913808612</v>
      </c>
      <c r="J313" s="1578">
        <f t="shared" ca="1" si="125"/>
        <v>52.667480405934811</v>
      </c>
      <c r="K313" s="1578">
        <f t="shared" ca="1" si="125"/>
        <v>61.169278778080567</v>
      </c>
      <c r="L313" s="1578">
        <f t="shared" ca="1" si="125"/>
        <v>58.943475061559162</v>
      </c>
      <c r="M313" s="1578">
        <f t="shared" ca="1" si="125"/>
        <v>56.223759465156007</v>
      </c>
      <c r="N313" s="1578">
        <f t="shared" ca="1" si="125"/>
        <v>50.980392414397855</v>
      </c>
      <c r="O313" s="1578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8">
        <f ca="1">SUM(F315:F322)</f>
        <v>9.9106457568580559</v>
      </c>
      <c r="G325" s="1578">
        <f ca="1">SUM(G315:G322)</f>
        <v>11.015120961019504</v>
      </c>
      <c r="H325" s="1578">
        <f t="shared" ref="H325:O325" ca="1" si="128">SUM(H315:H322)</f>
        <v>12.422448185966536</v>
      </c>
      <c r="I325" s="1578">
        <f t="shared" ca="1" si="128"/>
        <v>13.841264428042638</v>
      </c>
      <c r="J325" s="1578">
        <f t="shared" ca="1" si="128"/>
        <v>15.247848962005827</v>
      </c>
      <c r="K325" s="1578">
        <f t="shared" ca="1" si="128"/>
        <v>16.595116686897882</v>
      </c>
      <c r="L325" s="1578">
        <f t="shared" ca="1" si="128"/>
        <v>21.243725451193004</v>
      </c>
      <c r="M325" s="1578">
        <f t="shared" ca="1" si="128"/>
        <v>25.947314176077551</v>
      </c>
      <c r="N325" s="1578">
        <f t="shared" ca="1" si="128"/>
        <v>32.11792617927162</v>
      </c>
      <c r="O325" s="1578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6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8">
        <f ca="1">SUM(F328:F335)</f>
        <v>13.644920902722154</v>
      </c>
      <c r="G338" s="1578">
        <f t="shared" ref="G338:O338" ca="1" si="131">SUM(G328:G335)</f>
        <v>11.288341880064419</v>
      </c>
      <c r="H338" s="1578">
        <f t="shared" ca="1" si="131"/>
        <v>8.7820561715501917</v>
      </c>
      <c r="I338" s="1578">
        <f t="shared" ca="1" si="131"/>
        <v>6.4139890397911419</v>
      </c>
      <c r="J338" s="1578">
        <f t="shared" ca="1" si="131"/>
        <v>4.2667002952640711</v>
      </c>
      <c r="K338" s="1578">
        <f t="shared" ca="1" si="131"/>
        <v>2.4124336223094551</v>
      </c>
      <c r="L338" s="1578">
        <f t="shared" ca="1" si="131"/>
        <v>1.5768113103924157</v>
      </c>
      <c r="M338" s="1578">
        <f t="shared" ca="1" si="131"/>
        <v>0.90014418452810285</v>
      </c>
      <c r="N338" s="1578">
        <f t="shared" ca="1" si="131"/>
        <v>0.33735469003626573</v>
      </c>
      <c r="O338" s="1578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6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8">
        <f ca="1">SUM(F340:F347)</f>
        <v>17.860921238189242</v>
      </c>
      <c r="G350" s="1578">
        <f t="shared" ref="G350:O350" ca="1" si="134">SUM(G340:G347)</f>
        <v>19.008656167481256</v>
      </c>
      <c r="H350" s="1578">
        <f t="shared" ca="1" si="134"/>
        <v>20.302358135373989</v>
      </c>
      <c r="I350" s="1578">
        <f t="shared" ca="1" si="134"/>
        <v>20.662330089383026</v>
      </c>
      <c r="J350" s="1578">
        <f t="shared" ca="1" si="134"/>
        <v>19.986712952522986</v>
      </c>
      <c r="K350" s="1578">
        <f t="shared" ca="1" si="134"/>
        <v>18.181751096095006</v>
      </c>
      <c r="L350" s="1578">
        <f t="shared" ca="1" si="134"/>
        <v>12.870729884769144</v>
      </c>
      <c r="M350" s="1578">
        <f t="shared" ca="1" si="134"/>
        <v>8.0201495298356207</v>
      </c>
      <c r="N350" s="1578">
        <f t="shared" ca="1" si="134"/>
        <v>3.564490626271867</v>
      </c>
      <c r="O350" s="1578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6" t="s">
        <v>623</v>
      </c>
      <c r="D352" s="20"/>
      <c r="E352" s="976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6">
        <f t="array" aca="1" ref="F353" ca="1">-SUM(F$291:F$349*($B353=$B$291:$B$349))</f>
        <v>-26.8552608121006</v>
      </c>
      <c r="G353" s="1636">
        <f t="array" aca="1" ref="G353" ca="1">-SUM(G$291:G$349*($B353=$B$291:$B$349))</f>
        <v>-29.897701122421772</v>
      </c>
      <c r="H353" s="1636">
        <f t="array" aca="1" ref="H353" ca="1">-SUM(H$291:H$349*($B353=$B$291:$B$349))</f>
        <v>-33.769005652030565</v>
      </c>
      <c r="I353" s="1636">
        <f t="array" aca="1" ref="I353" ca="1">-SUM(I$291:I$349*($B353=$B$291:$B$349))</f>
        <v>-37.696350442757762</v>
      </c>
      <c r="J353" s="1636">
        <f t="array" aca="1" ref="J353" ca="1">-SUM(J$291:J$349*($B353=$B$291:$B$349))</f>
        <v>-41.616412143073717</v>
      </c>
      <c r="K353" s="1636">
        <f t="array" aca="1" ref="K353" ca="1">-SUM(K$291:K$349*($B353=$B$291:$B$349))</f>
        <v>-45.401081506837308</v>
      </c>
      <c r="L353" s="1636">
        <f t="array" aca="1" ref="L353" ca="1">-SUM(L$291:L$349*($B353=$B$291:$B$349))</f>
        <v>-48.310356453030892</v>
      </c>
      <c r="M353" s="1636">
        <f t="array" aca="1" ref="M353" ca="1">-SUM(M$291:M$349*($B353=$B$291:$B$349))</f>
        <v>-50.99035937379692</v>
      </c>
      <c r="N353" s="1636">
        <f t="array" aca="1" ref="N353" ca="1">-SUM(N$291:N$349*($B353=$B$291:$B$349))</f>
        <v>-53.736640587707434</v>
      </c>
      <c r="O353" s="1636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6">
        <f t="array" aca="1" ref="F354" ca="1">-SUM(F$291:F$349*($B354=$B$291:$B$349))</f>
        <v>0</v>
      </c>
      <c r="G354" s="1636">
        <f t="array" aca="1" ref="G354" ca="1">-SUM(G$291:G$349*($B354=$B$291:$B$349))</f>
        <v>0</v>
      </c>
      <c r="H354" s="1636">
        <f t="array" aca="1" ref="H354" ca="1">-SUM(H$291:H$349*($B354=$B$291:$B$349))</f>
        <v>0</v>
      </c>
      <c r="I354" s="1636">
        <f t="array" aca="1" ref="I354" ca="1">-SUM(I$291:I$349*($B354=$B$291:$B$349))</f>
        <v>0</v>
      </c>
      <c r="J354" s="1636">
        <f t="array" aca="1" ref="J354" ca="1">-SUM(J$291:J$349*($B354=$B$291:$B$349))</f>
        <v>0</v>
      </c>
      <c r="K354" s="1636">
        <f t="array" aca="1" ref="K354" ca="1">-SUM(K$291:K$349*($B354=$B$291:$B$349))</f>
        <v>0</v>
      </c>
      <c r="L354" s="1636">
        <f t="array" aca="1" ref="L354" ca="1">-SUM(L$291:L$349*($B354=$B$291:$B$349))</f>
        <v>0</v>
      </c>
      <c r="M354" s="1636">
        <f t="array" aca="1" ref="M354" ca="1">-SUM(M$291:M$349*($B354=$B$291:$B$349))</f>
        <v>0</v>
      </c>
      <c r="N354" s="1636">
        <f t="array" aca="1" ref="N354" ca="1">-SUM(N$291:N$349*($B354=$B$291:$B$349))</f>
        <v>0</v>
      </c>
      <c r="O354" s="1636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8"/>
      <c r="F355" s="1636">
        <f t="array" aca="1" ref="F355" ca="1">-SUM(F$291:F$349*($B355=$B$291:$B$349))</f>
        <v>-15.100491858366102</v>
      </c>
      <c r="G355" s="1636">
        <f t="array" aca="1" ref="G355" ca="1">-SUM(G$291:G$349*($B355=$B$291:$B$349))</f>
        <v>-13.052335372611548</v>
      </c>
      <c r="H355" s="1636">
        <f t="array" aca="1" ref="H355" ca="1">-SUM(H$291:H$349*($B355=$B$291:$B$349))</f>
        <v>-10.88372808003203</v>
      </c>
      <c r="I355" s="1636">
        <f t="array" aca="1" ref="I355" ca="1">-SUM(I$291:I$349*($B355=$B$291:$B$349))</f>
        <v>-8.7206524540721748</v>
      </c>
      <c r="J355" s="1636">
        <f t="array" aca="1" ref="J355" ca="1">-SUM(J$291:J$349*($B355=$B$291:$B$349))</f>
        <v>-6.6267089375915962</v>
      </c>
      <c r="K355" s="1636">
        <f t="array" aca="1" ref="K355" ca="1">-SUM(K$291:K$349*($B355=$B$291:$B$349))</f>
        <v>-4.6569392599571797</v>
      </c>
      <c r="L355" s="1636">
        <f t="array" aca="1" ref="L355" ca="1">-SUM(L$291:L$349*($B355=$B$291:$B$349))</f>
        <v>-3.174382263600136</v>
      </c>
      <c r="M355" s="1636">
        <f t="array" aca="1" ref="M355" ca="1">-SUM(M$291:M$349*($B355=$B$291:$B$349))</f>
        <v>-1.9011172762556503</v>
      </c>
      <c r="N355" s="1636">
        <f t="array" aca="1" ref="N355" ca="1">-SUM(N$291:N$349*($B355=$B$291:$B$349))</f>
        <v>-0.78639654036105622</v>
      </c>
      <c r="O355" s="1636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8"/>
      <c r="F356" s="1636">
        <f t="array" aca="1" ref="F356" ca="1">-SUM(F$291:F$349*($B356=$B$291:$B$349))</f>
        <v>-2.6775372014955798</v>
      </c>
      <c r="G356" s="1636">
        <f t="array" aca="1" ref="G356" ca="1">-SUM(G$291:G$349*($B356=$B$291:$B$349))</f>
        <v>-2.8172683333569077</v>
      </c>
      <c r="H356" s="1636">
        <f t="array" aca="1" ref="H356" ca="1">-SUM(H$291:H$349*($B356=$B$291:$B$349))</f>
        <v>-2.9769329649787575</v>
      </c>
      <c r="I356" s="1636">
        <f t="array" aca="1" ref="I356" ca="1">-SUM(I$291:I$349*($B356=$B$291:$B$349))</f>
        <v>-3.1198260012382004</v>
      </c>
      <c r="J356" s="1636">
        <f t="array" aca="1" ref="J356" ca="1">-SUM(J$291:J$349*($B356=$B$291:$B$349))</f>
        <v>-3.242882760566737</v>
      </c>
      <c r="K356" s="1636">
        <f t="array" aca="1" ref="K356" ca="1">-SUM(K$291:K$349*($B356=$B$291:$B$349))</f>
        <v>-3.3389285604434429</v>
      </c>
      <c r="L356" s="1636">
        <f t="array" aca="1" ref="L356" ca="1">-SUM(L$291:L$349*($B356=$B$291:$B$349))</f>
        <v>-3.1704525710747902</v>
      </c>
      <c r="M356" s="1636">
        <f t="array" aca="1" ref="M356" ca="1">-SUM(M$291:M$349*($B356=$B$291:$B$349))</f>
        <v>-2.9692946036802375</v>
      </c>
      <c r="N356" s="1636">
        <f t="array" aca="1" ref="N356" ca="1">-SUM(N$291:N$349*($B356=$B$291:$B$349))</f>
        <v>-2.6302645979141377</v>
      </c>
      <c r="O356" s="1636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6">
        <f t="array" aca="1" ref="F357" ca="1">-SUM(F$291:F$349*($B357=$B$291:$B$349))</f>
        <v>-1.3806331018485154</v>
      </c>
      <c r="G357" s="1636">
        <f t="array" aca="1" ref="G357" ca="1">-SUM(G$291:G$349*($B357=$B$291:$B$349))</f>
        <v>-1.3796715865076017</v>
      </c>
      <c r="H357" s="1636">
        <f t="array" aca="1" ref="H357" ca="1">-SUM(H$291:H$349*($B357=$B$291:$B$349))</f>
        <v>-1.3964645922091083</v>
      </c>
      <c r="I357" s="1636">
        <f t="array" aca="1" ref="I357" ca="1">-SUM(I$291:I$349*($B357=$B$291:$B$349))</f>
        <v>-1.4126321048854436</v>
      </c>
      <c r="J357" s="1636">
        <f t="array" aca="1" ref="J357" ca="1">-SUM(J$291:J$349*($B357=$B$291:$B$349))</f>
        <v>-1.4288554970840752</v>
      </c>
      <c r="K357" s="1636">
        <f t="array" aca="1" ref="K357" ca="1">-SUM(K$291:K$349*($B357=$B$291:$B$349))</f>
        <v>-1.4437625459566008</v>
      </c>
      <c r="L357" s="1636">
        <f t="array" aca="1" ref="L357" ca="1">-SUM(L$291:L$349*($B357=$B$291:$B$349))</f>
        <v>-1.4640466238767853</v>
      </c>
      <c r="M357" s="1636">
        <f t="array" aca="1" ref="M357" ca="1">-SUM(M$291:M$349*($B357=$B$291:$B$349))</f>
        <v>-1.4890280981240638</v>
      </c>
      <c r="N357" s="1636">
        <f t="array" aca="1" ref="N357" ca="1">-SUM(N$291:N$349*($B357=$B$291:$B$349))</f>
        <v>-1.5312426491667774</v>
      </c>
      <c r="O357" s="1636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6">
        <f t="array" aca="1" ref="F358" ca="1">-SUM(F$291:F$349*($B358=$B$291:$B$349))</f>
        <v>-47.457671511457704</v>
      </c>
      <c r="G358" s="1636">
        <f t="array" aca="1" ref="G358" ca="1">-SUM(G$291:G$349*($B358=$B$291:$B$349))</f>
        <v>-50.052752237605397</v>
      </c>
      <c r="H358" s="1636">
        <f t="array" aca="1" ref="H358" ca="1">-SUM(H$291:H$349*($B358=$B$291:$B$349))</f>
        <v>-52.897024468055974</v>
      </c>
      <c r="I358" s="1636">
        <f t="array" aca="1" ref="I358" ca="1">-SUM(I$291:I$349*($B358=$B$291:$B$349))</f>
        <v>-54.664715353633504</v>
      </c>
      <c r="J358" s="1636">
        <f t="array" aca="1" ref="J358" ca="1">-SUM(J$291:J$349*($B358=$B$291:$B$349))</f>
        <v>-55.229112294237297</v>
      </c>
      <c r="K358" s="1636">
        <f t="array" aca="1" ref="K358" ca="1">-SUM(K$291:K$349*($B358=$B$291:$B$349))</f>
        <v>-54.425451988779976</v>
      </c>
      <c r="L358" s="1636">
        <f t="array" aca="1" ref="L358" ca="1">-SUM(L$291:L$349*($B358=$B$291:$B$349))</f>
        <v>-47.371637838405945</v>
      </c>
      <c r="M358" s="1636">
        <f t="array" aca="1" ref="M358" ca="1">-SUM(M$291:M$349*($B358=$B$291:$B$349))</f>
        <v>-40.289652864963138</v>
      </c>
      <c r="N358" s="1636">
        <f t="array" aca="1" ref="N358" ca="1">-SUM(N$291:N$349*($B358=$B$291:$B$349))</f>
        <v>-31.716023401114626</v>
      </c>
      <c r="O358" s="1636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6">
        <f t="array" aca="1" ref="F359" ca="1">-SUM(F$291:F$349*($B359=$B$291:$B$349))</f>
        <v>0</v>
      </c>
      <c r="G359" s="1636">
        <f t="array" aca="1" ref="G359" ca="1">-SUM(G$291:G$349*($B359=$B$291:$B$349))</f>
        <v>0</v>
      </c>
      <c r="H359" s="1636">
        <f t="array" aca="1" ref="H359" ca="1">-SUM(H$291:H$349*($B359=$B$291:$B$349))</f>
        <v>0</v>
      </c>
      <c r="I359" s="1636">
        <f t="array" aca="1" ref="I359" ca="1">-SUM(I$291:I$349*($B359=$B$291:$B$349))</f>
        <v>0</v>
      </c>
      <c r="J359" s="1636">
        <f t="array" aca="1" ref="J359" ca="1">-SUM(J$291:J$349*($B359=$B$291:$B$349))</f>
        <v>0</v>
      </c>
      <c r="K359" s="1636">
        <f t="array" aca="1" ref="K359" ca="1">-SUM(K$291:K$349*($B359=$B$291:$B$349))</f>
        <v>0</v>
      </c>
      <c r="L359" s="1636">
        <f t="array" aca="1" ref="L359" ca="1">-SUM(L$291:L$349*($B359=$B$291:$B$349))</f>
        <v>0</v>
      </c>
      <c r="M359" s="1636">
        <f t="array" aca="1" ref="M359" ca="1">-SUM(M$291:M$349*($B359=$B$291:$B$349))</f>
        <v>0</v>
      </c>
      <c r="N359" s="1636">
        <f t="array" aca="1" ref="N359" ca="1">-SUM(N$291:N$349*($B359=$B$291:$B$349))</f>
        <v>0</v>
      </c>
      <c r="O359" s="1636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6">
        <f t="array" aca="1" ref="F360" ca="1">-SUM(F$291:F$349*($B360=$B$291:$B$349))</f>
        <v>0</v>
      </c>
      <c r="G360" s="1636">
        <f t="array" aca="1" ref="G360" ca="1">-SUM(G$291:G$349*($B360=$B$291:$B$349))</f>
        <v>0</v>
      </c>
      <c r="H360" s="1636">
        <f t="array" aca="1" ref="H360" ca="1">-SUM(H$291:H$349*($B360=$B$291:$B$349))</f>
        <v>0</v>
      </c>
      <c r="I360" s="1636">
        <f t="array" aca="1" ref="I360" ca="1">-SUM(I$291:I$349*($B360=$B$291:$B$349))</f>
        <v>0</v>
      </c>
      <c r="J360" s="1636">
        <f t="array" aca="1" ref="J360" ca="1">-SUM(J$291:J$349*($B360=$B$291:$B$349))</f>
        <v>0</v>
      </c>
      <c r="K360" s="1636">
        <f t="array" aca="1" ref="K360" ca="1">-SUM(K$291:K$349*($B360=$B$291:$B$349))</f>
        <v>0</v>
      </c>
      <c r="L360" s="1636">
        <f t="array" aca="1" ref="L360" ca="1">-SUM(L$291:L$349*($B360=$B$291:$B$349))</f>
        <v>0</v>
      </c>
      <c r="M360" s="1636">
        <f t="array" aca="1" ref="M360" ca="1">-SUM(M$291:M$349*($B360=$B$291:$B$349))</f>
        <v>0</v>
      </c>
      <c r="N360" s="1636">
        <f t="array" aca="1" ref="N360" ca="1">-SUM(N$291:N$349*($B360=$B$291:$B$349))</f>
        <v>0</v>
      </c>
      <c r="O360" s="1636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602">
        <f ca="1">SUM(F353:F362)</f>
        <v>-118.82291785557234</v>
      </c>
      <c r="G363" s="1578">
        <f t="shared" ref="G363:O363" ca="1" si="136">SUM(G353:G360)</f>
        <v>-97.199728652503211</v>
      </c>
      <c r="H363" s="1578">
        <f t="shared" ca="1" si="136"/>
        <v>-101.92315575730643</v>
      </c>
      <c r="I363" s="1578">
        <f t="shared" ca="1" si="136"/>
        <v>-105.61417635658708</v>
      </c>
      <c r="J363" s="1578">
        <f t="shared" ca="1" si="136"/>
        <v>-108.14397163255342</v>
      </c>
      <c r="K363" s="1578">
        <f t="shared" ca="1" si="136"/>
        <v>-109.2661638619745</v>
      </c>
      <c r="L363" s="1578">
        <f t="shared" ca="1" si="136"/>
        <v>-103.49087574998855</v>
      </c>
      <c r="M363" s="1578">
        <f t="shared" ca="1" si="136"/>
        <v>-97.639452216820018</v>
      </c>
      <c r="N363" s="1578">
        <f t="shared" ca="1" si="136"/>
        <v>-90.400567776264026</v>
      </c>
      <c r="O363" s="1578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8"/>
      <c r="F364" s="1636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8"/>
      <c r="F365" s="1636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8"/>
      <c r="F366" s="1636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8"/>
      <c r="F367" s="1636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6" t="s">
        <v>661</v>
      </c>
      <c r="C368" s="20"/>
      <c r="D368" s="20"/>
      <c r="E368" s="1498" t="s">
        <v>2898</v>
      </c>
      <c r="F368" s="1636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6">
        <f ca="1">INDEX(EF[CO2],MATCH($E369,EF[SATIM Code],0))*F251/G181</f>
        <v>0</v>
      </c>
      <c r="G369" s="1636">
        <f ca="1">INDEX(EF[CO2],MATCH($E369,EF[SATIM Code],0))*G251/H181</f>
        <v>0</v>
      </c>
      <c r="H369" s="1636">
        <f ca="1">INDEX(EF[CO2],MATCH($E369,EF[SATIM Code],0))*H251/I181</f>
        <v>0</v>
      </c>
      <c r="I369" s="1636">
        <f ca="1">INDEX(EF[CO2],MATCH($E369,EF[SATIM Code],0))*I251/J181</f>
        <v>0</v>
      </c>
      <c r="J369" s="1636">
        <f ca="1">INDEX(EF[CO2],MATCH($E369,EF[SATIM Code],0))*J251/K181</f>
        <v>0</v>
      </c>
      <c r="K369" s="1636">
        <f ca="1">INDEX(EF[CO2],MATCH($E369,EF[SATIM Code],0))*K251/L181</f>
        <v>0</v>
      </c>
      <c r="L369" s="1636">
        <f ca="1">INDEX(EF[CO2],MATCH($E369,EF[SATIM Code],0))*L251/M181</f>
        <v>0</v>
      </c>
      <c r="M369" s="1636">
        <f ca="1">INDEX(EF[CO2],MATCH($E369,EF[SATIM Code],0))*M251/N181</f>
        <v>0</v>
      </c>
      <c r="N369" s="1636">
        <f ca="1">INDEX(EF[CO2],MATCH($E369,EF[SATIM Code],0))*N251/O181</f>
        <v>0</v>
      </c>
      <c r="O369" s="1636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62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6">
        <f ca="1">INDEX(EF[CO2],MATCH($E370,EF[SATIM Code],0))*F252/G182</f>
        <v>0.10839450344882674</v>
      </c>
      <c r="G370" s="1636">
        <f ca="1">INDEX(EF[CO2],MATCH($E370,EF[SATIM Code],0))*G252/H182</f>
        <v>0.10240790603723497</v>
      </c>
      <c r="H370" s="1636">
        <f ca="1">INDEX(EF[CO2],MATCH($E370,EF[SATIM Code],0))*H252/I182</f>
        <v>9.1806111159097203E-2</v>
      </c>
      <c r="I370" s="1636">
        <f ca="1">INDEX(EF[CO2],MATCH($E370,EF[SATIM Code],0))*I252/J182</f>
        <v>7.8160176890961136E-2</v>
      </c>
      <c r="J370" s="1636">
        <f ca="1">INDEX(EF[CO2],MATCH($E370,EF[SATIM Code],0))*J252/K182</f>
        <v>6.152871652494854E-2</v>
      </c>
      <c r="K370" s="1636">
        <f ca="1">INDEX(EF[CO2],MATCH($E370,EF[SATIM Code],0))*K252/L182</f>
        <v>4.2010641814609249E-2</v>
      </c>
      <c r="L370" s="1636">
        <f ca="1">INDEX(EF[CO2],MATCH($E370,EF[SATIM Code],0))*L252/M182</f>
        <v>3.4109467877289995E-2</v>
      </c>
      <c r="M370" s="1636">
        <f ca="1">INDEX(EF[CO2],MATCH($E370,EF[SATIM Code],0))*M252/N182</f>
        <v>2.521999883589374E-2</v>
      </c>
      <c r="N370" s="1636">
        <f ca="1">INDEX(EF[CO2],MATCH($E370,EF[SATIM Code],0))*N252/O182</f>
        <v>1.3096681452185465E-2</v>
      </c>
      <c r="O370" s="1636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62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6">
        <f ca="1">INDEX(EF[CO2],MATCH($E371,EF[SATIM Code],0))*F253/G183</f>
        <v>0</v>
      </c>
      <c r="G371" s="1636">
        <f ca="1">INDEX(EF[CO2],MATCH($E371,EF[SATIM Code],0))*G253/H183</f>
        <v>0</v>
      </c>
      <c r="H371" s="1636">
        <f ca="1">INDEX(EF[CO2],MATCH($E371,EF[SATIM Code],0))*H253/I183</f>
        <v>0</v>
      </c>
      <c r="I371" s="1636">
        <f ca="1">INDEX(EF[CO2],MATCH($E371,EF[SATIM Code],0))*I253/J183</f>
        <v>0</v>
      </c>
      <c r="J371" s="1636">
        <f ca="1">INDEX(EF[CO2],MATCH($E371,EF[SATIM Code],0))*J253/K183</f>
        <v>0</v>
      </c>
      <c r="K371" s="1636">
        <f ca="1">INDEX(EF[CO2],MATCH($E371,EF[SATIM Code],0))*K253/L183</f>
        <v>0</v>
      </c>
      <c r="L371" s="1636">
        <f ca="1">INDEX(EF[CO2],MATCH($E371,EF[SATIM Code],0))*L253/M183</f>
        <v>0</v>
      </c>
      <c r="M371" s="1636">
        <f ca="1">INDEX(EF[CO2],MATCH($E371,EF[SATIM Code],0))*M253/N183</f>
        <v>0</v>
      </c>
      <c r="N371" s="1636">
        <f ca="1">INDEX(EF[CO2],MATCH($E371,EF[SATIM Code],0))*N253/O183</f>
        <v>0</v>
      </c>
      <c r="O371" s="1636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62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6">
        <f ca="1">INDEX(EF[CO2],MATCH($E372,EF[SATIM Code],0))*F254/G184</f>
        <v>1.0161443918053386E-2</v>
      </c>
      <c r="G372" s="1636">
        <f ca="1">INDEX(EF[CO2],MATCH($E372,EF[SATIM Code],0))*G254/H184</f>
        <v>9.60023027785647E-3</v>
      </c>
      <c r="H372" s="1636">
        <f ca="1">INDEX(EF[CO2],MATCH($E372,EF[SATIM Code],0))*H254/I184</f>
        <v>8.60636490039513E-3</v>
      </c>
      <c r="I372" s="1636">
        <f ca="1">INDEX(EF[CO2],MATCH($E372,EF[SATIM Code],0))*I254/J184</f>
        <v>7.327126642335576E-3</v>
      </c>
      <c r="J372" s="1636">
        <f ca="1">INDEX(EF[CO2],MATCH($E372,EF[SATIM Code],0))*J254/K184</f>
        <v>5.7680102073924535E-3</v>
      </c>
      <c r="K372" s="1636">
        <f ca="1">INDEX(EF[CO2],MATCH($E372,EF[SATIM Code],0))*K254/L184</f>
        <v>3.938288078990237E-3</v>
      </c>
      <c r="L372" s="1636">
        <f ca="1">INDEX(EF[CO2],MATCH($E372,EF[SATIM Code],0))*L254/M184</f>
        <v>3.1975924413303576E-3</v>
      </c>
      <c r="M372" s="1636">
        <f ca="1">INDEX(EF[CO2],MATCH($E372,EF[SATIM Code],0))*M254/N184</f>
        <v>2.3642490682684136E-3</v>
      </c>
      <c r="N372" s="1636">
        <f ca="1">INDEX(EF[CO2],MATCH($E372,EF[SATIM Code],0))*N254/O184</f>
        <v>1.2277485467869732E-3</v>
      </c>
      <c r="O372" s="1636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62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6">
        <f ca="1">INDEX(EF[CO2],MATCH($E373,EF[SATIM Code],0))*F255/G185</f>
        <v>0</v>
      </c>
      <c r="G373" s="1636">
        <f ca="1">INDEX(EF[CO2],MATCH($E373,EF[SATIM Code],0))*G255/H185</f>
        <v>0</v>
      </c>
      <c r="H373" s="1636">
        <f ca="1">INDEX(EF[CO2],MATCH($E373,EF[SATIM Code],0))*H255/I185</f>
        <v>0</v>
      </c>
      <c r="I373" s="1636">
        <f ca="1">INDEX(EF[CO2],MATCH($E373,EF[SATIM Code],0))*I255/J185</f>
        <v>0</v>
      </c>
      <c r="J373" s="1636">
        <f ca="1">INDEX(EF[CO2],MATCH($E373,EF[SATIM Code],0))*J255/K185</f>
        <v>0</v>
      </c>
      <c r="K373" s="1636">
        <f ca="1">INDEX(EF[CO2],MATCH($E373,EF[SATIM Code],0))*K255/L185</f>
        <v>0</v>
      </c>
      <c r="L373" s="1636">
        <f ca="1">INDEX(EF[CO2],MATCH($E373,EF[SATIM Code],0))*L255/M185</f>
        <v>0</v>
      </c>
      <c r="M373" s="1636">
        <f ca="1">INDEX(EF[CO2],MATCH($E373,EF[SATIM Code],0))*M255/N185</f>
        <v>0</v>
      </c>
      <c r="N373" s="1636">
        <f ca="1">INDEX(EF[CO2],MATCH($E373,EF[SATIM Code],0))*N255/O185</f>
        <v>0</v>
      </c>
      <c r="O373" s="1636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62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6">
        <f ca="1">INDEX(EF[CO2],MATCH($E374,EF[SATIM Code],0))*F256/G186</f>
        <v>0</v>
      </c>
      <c r="G374" s="1636">
        <f ca="1">INDEX(EF[CO2],MATCH($E374,EF[SATIM Code],0))*G256/H186</f>
        <v>0</v>
      </c>
      <c r="H374" s="1636">
        <f ca="1">INDEX(EF[CO2],MATCH($E374,EF[SATIM Code],0))*H256/I186</f>
        <v>0</v>
      </c>
      <c r="I374" s="1636">
        <f ca="1">INDEX(EF[CO2],MATCH($E374,EF[SATIM Code],0))*I256/J186</f>
        <v>0</v>
      </c>
      <c r="J374" s="1636">
        <f ca="1">INDEX(EF[CO2],MATCH($E374,EF[SATIM Code],0))*J256/K186</f>
        <v>0</v>
      </c>
      <c r="K374" s="1636">
        <f ca="1">INDEX(EF[CO2],MATCH($E374,EF[SATIM Code],0))*K256/L186</f>
        <v>0</v>
      </c>
      <c r="L374" s="1636">
        <f ca="1">INDEX(EF[CO2],MATCH($E374,EF[SATIM Code],0))*L256/M186</f>
        <v>0</v>
      </c>
      <c r="M374" s="1636">
        <f ca="1">INDEX(EF[CO2],MATCH($E374,EF[SATIM Code],0))*M256/N186</f>
        <v>0</v>
      </c>
      <c r="N374" s="1636">
        <f ca="1">INDEX(EF[CO2],MATCH($E374,EF[SATIM Code],0))*N256/O186</f>
        <v>0</v>
      </c>
      <c r="O374" s="1636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62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6">
        <f ca="1">INDEX(EF[CO2],MATCH($E375,EF[SATIM Code],0))*F257/G187</f>
        <v>0</v>
      </c>
      <c r="G375" s="1636">
        <f ca="1">INDEX(EF[CO2],MATCH($E375,EF[SATIM Code],0))*G257/H187</f>
        <v>0</v>
      </c>
      <c r="H375" s="1636">
        <f ca="1">INDEX(EF[CO2],MATCH($E375,EF[SATIM Code],0))*H257/I187</f>
        <v>0</v>
      </c>
      <c r="I375" s="1636">
        <f ca="1">INDEX(EF[CO2],MATCH($E375,EF[SATIM Code],0))*I257/J187</f>
        <v>0</v>
      </c>
      <c r="J375" s="1636">
        <f ca="1">INDEX(EF[CO2],MATCH($E375,EF[SATIM Code],0))*J257/K187</f>
        <v>0</v>
      </c>
      <c r="K375" s="1636">
        <f ca="1">INDEX(EF[CO2],MATCH($E375,EF[SATIM Code],0))*K257/L187</f>
        <v>0</v>
      </c>
      <c r="L375" s="1636">
        <f ca="1">INDEX(EF[CO2],MATCH($E375,EF[SATIM Code],0))*L257/M187</f>
        <v>0</v>
      </c>
      <c r="M375" s="1636">
        <f ca="1">INDEX(EF[CO2],MATCH($E375,EF[SATIM Code],0))*M257/N187</f>
        <v>0</v>
      </c>
      <c r="N375" s="1636">
        <f ca="1">INDEX(EF[CO2],MATCH($E375,EF[SATIM Code],0))*N257/O187</f>
        <v>0</v>
      </c>
      <c r="O375" s="1636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6</v>
      </c>
      <c r="C376" s="3062">
        <f t="shared" ref="C376:C401" si="140">C258</f>
        <v>0</v>
      </c>
      <c r="D376" s="20"/>
      <c r="E376" s="20"/>
      <c r="F376" s="1636"/>
      <c r="G376" s="1636"/>
      <c r="H376" s="1636"/>
      <c r="I376" s="1636"/>
      <c r="J376" s="1636"/>
      <c r="K376" s="1636"/>
      <c r="L376" s="1636"/>
      <c r="M376" s="1636"/>
      <c r="N376" s="1636"/>
      <c r="O376" s="1636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62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6">
        <f ca="1">INDEX(EF[CO2],MATCH($E377,EF[SATIM Code],0))*F259/G189</f>
        <v>0</v>
      </c>
      <c r="G377" s="1636">
        <f ca="1">INDEX(EF[CO2],MATCH($E377,EF[SATIM Code],0))*G259/H189</f>
        <v>0</v>
      </c>
      <c r="H377" s="1636">
        <f ca="1">INDEX(EF[CO2],MATCH($E377,EF[SATIM Code],0))*H259/I189</f>
        <v>0</v>
      </c>
      <c r="I377" s="1636">
        <f ca="1">INDEX(EF[CO2],MATCH($E377,EF[SATIM Code],0))*I259/J189</f>
        <v>0</v>
      </c>
      <c r="J377" s="1636">
        <f ca="1">INDEX(EF[CO2],MATCH($E377,EF[SATIM Code],0))*J259/K189</f>
        <v>0</v>
      </c>
      <c r="K377" s="1636">
        <f ca="1">INDEX(EF[CO2],MATCH($E377,EF[SATIM Code],0))*K259/L189</f>
        <v>0</v>
      </c>
      <c r="L377" s="1636">
        <f ca="1">INDEX(EF[CO2],MATCH($E377,EF[SATIM Code],0))*L259/M189</f>
        <v>0</v>
      </c>
      <c r="M377" s="1636">
        <f ca="1">INDEX(EF[CO2],MATCH($E377,EF[SATIM Code],0))*M259/N189</f>
        <v>0</v>
      </c>
      <c r="N377" s="1636">
        <f ca="1">INDEX(EF[CO2],MATCH($E377,EF[SATIM Code],0))*N259/O189</f>
        <v>0</v>
      </c>
      <c r="O377" s="1636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62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6">
        <f ca="1">INDEX(EF[CO2],MATCH($E378,EF[SATIM Code],0))*F260/G190</f>
        <v>7.557637662373573E-2</v>
      </c>
      <c r="G378" s="1636">
        <f ca="1">INDEX(EF[CO2],MATCH($E378,EF[SATIM Code],0))*G260/H190</f>
        <v>9.2602300257774883E-2</v>
      </c>
      <c r="H378" s="1636">
        <f ca="1">INDEX(EF[CO2],MATCH($E378,EF[SATIM Code],0))*H260/I190</f>
        <v>0.11561594760252644</v>
      </c>
      <c r="I378" s="1636">
        <f ca="1">INDEX(EF[CO2],MATCH($E378,EF[SATIM Code],0))*I260/J190</f>
        <v>0.14034263794234872</v>
      </c>
      <c r="J378" s="1636">
        <f ca="1">INDEX(EF[CO2],MATCH($E378,EF[SATIM Code],0))*J260/K190</f>
        <v>0.16646309231336937</v>
      </c>
      <c r="K378" s="1636">
        <f ca="1">INDEX(EF[CO2],MATCH($E378,EF[SATIM Code],0))*K260/L190</f>
        <v>0.19333424005661085</v>
      </c>
      <c r="L378" s="1636">
        <f ca="1">INDEX(EF[CO2],MATCH($E378,EF[SATIM Code],0))*L260/M190</f>
        <v>0.18629926958376875</v>
      </c>
      <c r="M378" s="1636">
        <f ca="1">INDEX(EF[CO2],MATCH($E378,EF[SATIM Code],0))*M260/N190</f>
        <v>0.1777032200879369</v>
      </c>
      <c r="N378" s="1636">
        <f ca="1">INDEX(EF[CO2],MATCH($E378,EF[SATIM Code],0))*N260/O190</f>
        <v>0.16113080981359088</v>
      </c>
      <c r="O378" s="1636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62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6">
        <f ca="1">INDEX(EF[CO2],MATCH($E379,EF[SATIM Code],0))*F261/G191</f>
        <v>0</v>
      </c>
      <c r="G379" s="1636">
        <f ca="1">INDEX(EF[CO2],MATCH($E379,EF[SATIM Code],0))*G261/H191</f>
        <v>0</v>
      </c>
      <c r="H379" s="1636">
        <f ca="1">INDEX(EF[CO2],MATCH($E379,EF[SATIM Code],0))*H261/I191</f>
        <v>0</v>
      </c>
      <c r="I379" s="1636">
        <f ca="1">INDEX(EF[CO2],MATCH($E379,EF[SATIM Code],0))*I261/J191</f>
        <v>0</v>
      </c>
      <c r="J379" s="1636">
        <f ca="1">INDEX(EF[CO2],MATCH($E379,EF[SATIM Code],0))*J261/K191</f>
        <v>0</v>
      </c>
      <c r="K379" s="1636">
        <f ca="1">INDEX(EF[CO2],MATCH($E379,EF[SATIM Code],0))*K261/L191</f>
        <v>0</v>
      </c>
      <c r="L379" s="1636">
        <f ca="1">INDEX(EF[CO2],MATCH($E379,EF[SATIM Code],0))*L261/M191</f>
        <v>0</v>
      </c>
      <c r="M379" s="1636">
        <f ca="1">INDEX(EF[CO2],MATCH($E379,EF[SATIM Code],0))*M261/N191</f>
        <v>0</v>
      </c>
      <c r="N379" s="1636">
        <f ca="1">INDEX(EF[CO2],MATCH($E379,EF[SATIM Code],0))*N261/O191</f>
        <v>0</v>
      </c>
      <c r="O379" s="1636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62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6">
        <f ca="1">INDEX(EF[CO2],MATCH($E380,EF[SATIM Code],0))*F262/G192</f>
        <v>1.6403803887342527E-2</v>
      </c>
      <c r="G380" s="1636">
        <f ca="1">INDEX(EF[CO2],MATCH($E380,EF[SATIM Code],0))*G262/H192</f>
        <v>2.0099269650197506E-2</v>
      </c>
      <c r="H380" s="1636">
        <f ca="1">INDEX(EF[CO2],MATCH($E380,EF[SATIM Code],0))*H262/I192</f>
        <v>2.5094366989346775E-2</v>
      </c>
      <c r="I380" s="1636">
        <f ca="1">INDEX(EF[CO2],MATCH($E380,EF[SATIM Code],0))*I262/J192</f>
        <v>3.0461279207656334E-2</v>
      </c>
      <c r="J380" s="1636">
        <f ca="1">INDEX(EF[CO2],MATCH($E380,EF[SATIM Code],0))*J262/K192</f>
        <v>3.6130707011581158E-2</v>
      </c>
      <c r="K380" s="1636">
        <f ca="1">INDEX(EF[CO2],MATCH($E380,EF[SATIM Code],0))*K262/L192</f>
        <v>4.1963072328622633E-2</v>
      </c>
      <c r="L380" s="1636">
        <f ca="1">INDEX(EF[CO2],MATCH($E380,EF[SATIM Code],0))*L262/M192</f>
        <v>4.0436136516863896E-2</v>
      </c>
      <c r="M380" s="1636">
        <f ca="1">INDEX(EF[CO2],MATCH($E380,EF[SATIM Code],0))*M262/N192</f>
        <v>3.8570369508245099E-2</v>
      </c>
      <c r="N380" s="1636">
        <f ca="1">INDEX(EF[CO2],MATCH($E380,EF[SATIM Code],0))*N262/O192</f>
        <v>3.4973338528122996E-2</v>
      </c>
      <c r="O380" s="1636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62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6">
        <f ca="1">INDEX(EF[CO2],MATCH($E381,EF[SATIM Code],0))*F263/G193</f>
        <v>0</v>
      </c>
      <c r="G381" s="1636">
        <f ca="1">INDEX(EF[CO2],MATCH($E381,EF[SATIM Code],0))*G263/H193</f>
        <v>0</v>
      </c>
      <c r="H381" s="1636">
        <f ca="1">INDEX(EF[CO2],MATCH($E381,EF[SATIM Code],0))*H263/I193</f>
        <v>0</v>
      </c>
      <c r="I381" s="1636">
        <f ca="1">INDEX(EF[CO2],MATCH($E381,EF[SATIM Code],0))*I263/J193</f>
        <v>0</v>
      </c>
      <c r="J381" s="1636">
        <f ca="1">INDEX(EF[CO2],MATCH($E381,EF[SATIM Code],0))*J263/K193</f>
        <v>0</v>
      </c>
      <c r="K381" s="1636">
        <f ca="1">INDEX(EF[CO2],MATCH($E381,EF[SATIM Code],0))*K263/L193</f>
        <v>0</v>
      </c>
      <c r="L381" s="1636">
        <f ca="1">INDEX(EF[CO2],MATCH($E381,EF[SATIM Code],0))*L263/M193</f>
        <v>0</v>
      </c>
      <c r="M381" s="1636">
        <f ca="1">INDEX(EF[CO2],MATCH($E381,EF[SATIM Code],0))*M263/N193</f>
        <v>0</v>
      </c>
      <c r="N381" s="1636">
        <f ca="1">INDEX(EF[CO2],MATCH($E381,EF[SATIM Code],0))*N263/O193</f>
        <v>0</v>
      </c>
      <c r="O381" s="1636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62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6">
        <f ca="1">INDEX(EF[CO2],MATCH($E382,EF[SATIM Code],0))*F264/G194</f>
        <v>0</v>
      </c>
      <c r="G382" s="1636">
        <f ca="1">INDEX(EF[CO2],MATCH($E382,EF[SATIM Code],0))*G264/H194</f>
        <v>0</v>
      </c>
      <c r="H382" s="1636">
        <f ca="1">INDEX(EF[CO2],MATCH($E382,EF[SATIM Code],0))*H264/I194</f>
        <v>0</v>
      </c>
      <c r="I382" s="1636">
        <f ca="1">INDEX(EF[CO2],MATCH($E382,EF[SATIM Code],0))*I264/J194</f>
        <v>0</v>
      </c>
      <c r="J382" s="1636">
        <f ca="1">INDEX(EF[CO2],MATCH($E382,EF[SATIM Code],0))*J264/K194</f>
        <v>0</v>
      </c>
      <c r="K382" s="1636">
        <f ca="1">INDEX(EF[CO2],MATCH($E382,EF[SATIM Code],0))*K264/L194</f>
        <v>0</v>
      </c>
      <c r="L382" s="1636">
        <f ca="1">INDEX(EF[CO2],MATCH($E382,EF[SATIM Code],0))*L264/M194</f>
        <v>0</v>
      </c>
      <c r="M382" s="1636">
        <f ca="1">INDEX(EF[CO2],MATCH($E382,EF[SATIM Code],0))*M264/N194</f>
        <v>0</v>
      </c>
      <c r="N382" s="1636">
        <f ca="1">INDEX(EF[CO2],MATCH($E382,EF[SATIM Code],0))*N264/O194</f>
        <v>0</v>
      </c>
      <c r="O382" s="1636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62">
        <f t="shared" si="140"/>
        <v>0</v>
      </c>
      <c r="D383" s="20"/>
      <c r="E383" s="20" t="str">
        <f t="shared" si="137"/>
        <v>0</v>
      </c>
      <c r="F383" s="1636"/>
      <c r="G383" s="1636"/>
      <c r="H383" s="1636"/>
      <c r="I383" s="1636"/>
      <c r="J383" s="1636"/>
      <c r="K383" s="1636"/>
      <c r="L383" s="1636"/>
      <c r="M383" s="1636"/>
      <c r="N383" s="1636"/>
      <c r="O383" s="1636"/>
      <c r="P383" s="20"/>
      <c r="W383" s="23"/>
      <c r="X383" s="23"/>
      <c r="Y383" s="23"/>
    </row>
    <row r="384" spans="2:25" s="18" customFormat="1">
      <c r="B384" s="491">
        <f>B266</f>
        <v>16</v>
      </c>
      <c r="C384" s="3062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6">
        <f ca="1">INDEX(EF[CO2],MATCH($E384,EF[SATIM Code],0))*F266/G196</f>
        <v>0</v>
      </c>
      <c r="G384" s="1636">
        <f ca="1">INDEX(EF[CO2],MATCH($E384,EF[SATIM Code],0))*G266/H196</f>
        <v>0</v>
      </c>
      <c r="H384" s="1636">
        <f ca="1">INDEX(EF[CO2],MATCH($E384,EF[SATIM Code],0))*H266/I196</f>
        <v>0</v>
      </c>
      <c r="I384" s="1636">
        <f ca="1">INDEX(EF[CO2],MATCH($E384,EF[SATIM Code],0))*I266/J196</f>
        <v>0</v>
      </c>
      <c r="J384" s="1636">
        <f ca="1">INDEX(EF[CO2],MATCH($E384,EF[SATIM Code],0))*J266/K196</f>
        <v>0</v>
      </c>
      <c r="K384" s="1636">
        <f ca="1">INDEX(EF[CO2],MATCH($E384,EF[SATIM Code],0))*K266/L196</f>
        <v>0</v>
      </c>
      <c r="L384" s="1636">
        <f ca="1">INDEX(EF[CO2],MATCH($E384,EF[SATIM Code],0))*L266/M196</f>
        <v>0</v>
      </c>
      <c r="M384" s="1636">
        <f ca="1">INDEX(EF[CO2],MATCH($E384,EF[SATIM Code],0))*M266/N196</f>
        <v>0</v>
      </c>
      <c r="N384" s="1636">
        <f ca="1">INDEX(EF[CO2],MATCH($E384,EF[SATIM Code],0))*N266/O196</f>
        <v>0</v>
      </c>
      <c r="O384" s="1636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62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6">
        <f ca="1">INDEX(EF[CO2],MATCH($E385,EF[SATIM Code],0))*F267/G197</f>
        <v>6.2912585725356188E-3</v>
      </c>
      <c r="G385" s="1636">
        <f ca="1">INDEX(EF[CO2],MATCH($E385,EF[SATIM Code],0))*G267/H197</f>
        <v>6.9923772752725653E-3</v>
      </c>
      <c r="H385" s="1636">
        <f ca="1">INDEX(EF[CO2],MATCH($E385,EF[SATIM Code],0))*H267/I197</f>
        <v>7.8857458493822793E-3</v>
      </c>
      <c r="I385" s="1636">
        <f ca="1">INDEX(EF[CO2],MATCH($E385,EF[SATIM Code],0))*I267/J197</f>
        <v>8.7864076291293038E-3</v>
      </c>
      <c r="J385" s="1636">
        <f ca="1">INDEX(EF[CO2],MATCH($E385,EF[SATIM Code],0))*J267/K197</f>
        <v>9.6793047444528324E-3</v>
      </c>
      <c r="K385" s="1636">
        <f ca="1">INDEX(EF[CO2],MATCH($E385,EF[SATIM Code],0))*K267/L197</f>
        <v>1.0534547665214316E-2</v>
      </c>
      <c r="L385" s="1636">
        <f ca="1">INDEX(EF[CO2],MATCH($E385,EF[SATIM Code],0))*L267/M197</f>
        <v>1.3485475430793899E-2</v>
      </c>
      <c r="M385" s="1636">
        <f ca="1">INDEX(EF[CO2],MATCH($E385,EF[SATIM Code],0))*M267/N197</f>
        <v>1.6471304367988507E-2</v>
      </c>
      <c r="N385" s="1636">
        <f ca="1">INDEX(EF[CO2],MATCH($E385,EF[SATIM Code],0))*N267/O197</f>
        <v>2.0388396817390436E-2</v>
      </c>
      <c r="O385" s="1636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62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6">
        <f ca="1">INDEX(EF[CO2],MATCH($E386,EF[SATIM Code],0))*F268/G198</f>
        <v>0</v>
      </c>
      <c r="G386" s="1636">
        <f ca="1">INDEX(EF[CO2],MATCH($E386,EF[SATIM Code],0))*G268/H198</f>
        <v>0</v>
      </c>
      <c r="H386" s="1636">
        <f ca="1">INDEX(EF[CO2],MATCH($E386,EF[SATIM Code],0))*H268/I198</f>
        <v>0</v>
      </c>
      <c r="I386" s="1636">
        <f ca="1">INDEX(EF[CO2],MATCH($E386,EF[SATIM Code],0))*I268/J198</f>
        <v>0</v>
      </c>
      <c r="J386" s="1636">
        <f ca="1">INDEX(EF[CO2],MATCH($E386,EF[SATIM Code],0))*J268/K198</f>
        <v>0</v>
      </c>
      <c r="K386" s="1636">
        <f ca="1">INDEX(EF[CO2],MATCH($E386,EF[SATIM Code],0))*K268/L198</f>
        <v>0</v>
      </c>
      <c r="L386" s="1636">
        <f ca="1">INDEX(EF[CO2],MATCH($E386,EF[SATIM Code],0))*L268/M198</f>
        <v>0</v>
      </c>
      <c r="M386" s="1636">
        <f ca="1">INDEX(EF[CO2],MATCH($E386,EF[SATIM Code],0))*M268/N198</f>
        <v>0</v>
      </c>
      <c r="N386" s="1636">
        <f ca="1">INDEX(EF[CO2],MATCH($E386,EF[SATIM Code],0))*N268/O198</f>
        <v>0</v>
      </c>
      <c r="O386" s="1636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62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6">
        <f ca="1">INDEX(EF[CO2],MATCH($E387,EF[SATIM Code],0))*F269/G199</f>
        <v>1.7816943933758187E-2</v>
      </c>
      <c r="G387" s="1636">
        <f ca="1">INDEX(EF[CO2],MATCH($E387,EF[SATIM Code],0))*G269/H199</f>
        <v>1.9802523205941683E-2</v>
      </c>
      <c r="H387" s="1636">
        <f ca="1">INDEX(EF[CO2],MATCH($E387,EF[SATIM Code],0))*H269/I199</f>
        <v>2.2332557159176428E-2</v>
      </c>
      <c r="I387" s="1636">
        <f ca="1">INDEX(EF[CO2],MATCH($E387,EF[SATIM Code],0))*I269/J199</f>
        <v>2.4883245586303653E-2</v>
      </c>
      <c r="J387" s="1636">
        <f ca="1">INDEX(EF[CO2],MATCH($E387,EF[SATIM Code],0))*J269/K199</f>
        <v>2.7411944360787806E-2</v>
      </c>
      <c r="K387" s="1636">
        <f ca="1">INDEX(EF[CO2],MATCH($E387,EF[SATIM Code],0))*K269/L199</f>
        <v>2.983400585981304E-2</v>
      </c>
      <c r="L387" s="1636">
        <f ca="1">INDEX(EF[CO2],MATCH($E387,EF[SATIM Code],0))*L269/M199</f>
        <v>3.8191080035944285E-2</v>
      </c>
      <c r="M387" s="1636">
        <f ca="1">INDEX(EF[CO2],MATCH($E387,EF[SATIM Code],0))*M269/N199</f>
        <v>4.6646994882939385E-2</v>
      </c>
      <c r="N387" s="1636">
        <f ca="1">INDEX(EF[CO2],MATCH($E387,EF[SATIM Code],0))*N269/O199</f>
        <v>5.774026274813434E-2</v>
      </c>
      <c r="O387" s="1636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3</v>
      </c>
      <c r="C388" s="3062">
        <f t="shared" si="140"/>
        <v>0</v>
      </c>
      <c r="D388" s="20"/>
      <c r="E388" s="20" t="str">
        <f t="shared" si="137"/>
        <v>0</v>
      </c>
      <c r="F388" s="1636"/>
      <c r="G388" s="1636"/>
      <c r="H388" s="1636"/>
      <c r="I388" s="1636"/>
      <c r="J388" s="1636"/>
      <c r="K388" s="1636"/>
      <c r="L388" s="1636"/>
      <c r="M388" s="1636"/>
      <c r="N388" s="1636"/>
      <c r="O388" s="1636"/>
      <c r="P388" s="20"/>
      <c r="W388" s="23"/>
      <c r="X388" s="23"/>
      <c r="Y388" s="23"/>
    </row>
    <row r="389" spans="2:25" s="18" customFormat="1">
      <c r="B389" s="151" t="s">
        <v>661</v>
      </c>
      <c r="C389" s="3062" t="str">
        <f t="shared" si="140"/>
        <v>RLNKOKEWI-E</v>
      </c>
      <c r="D389" s="20"/>
      <c r="E389" s="20" t="str">
        <f t="shared" si="137"/>
        <v>RLN</v>
      </c>
      <c r="F389" s="1636"/>
      <c r="G389" s="1636"/>
      <c r="H389" s="1636"/>
      <c r="I389" s="1636"/>
      <c r="J389" s="1636"/>
      <c r="K389" s="1636"/>
      <c r="L389" s="1636"/>
      <c r="M389" s="1636"/>
      <c r="N389" s="1636"/>
      <c r="O389" s="1636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62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6">
        <f ca="1">INDEX(EF[CO2],MATCH($E390,EF[SATIM Code],0))*F272/G202</f>
        <v>0</v>
      </c>
      <c r="G390" s="1636">
        <f ca="1">INDEX(EF[CO2],MATCH($E390,EF[SATIM Code],0))*G272/H202</f>
        <v>0</v>
      </c>
      <c r="H390" s="1636">
        <f ca="1">INDEX(EF[CO2],MATCH($E390,EF[SATIM Code],0))*H272/I202</f>
        <v>0</v>
      </c>
      <c r="I390" s="1636">
        <f ca="1">INDEX(EF[CO2],MATCH($E390,EF[SATIM Code],0))*I272/J202</f>
        <v>0</v>
      </c>
      <c r="J390" s="1636">
        <f ca="1">INDEX(EF[CO2],MATCH($E390,EF[SATIM Code],0))*J272/K202</f>
        <v>0</v>
      </c>
      <c r="K390" s="1636">
        <f ca="1">INDEX(EF[CO2],MATCH($E390,EF[SATIM Code],0))*K272/L202</f>
        <v>0</v>
      </c>
      <c r="L390" s="1636">
        <f ca="1">INDEX(EF[CO2],MATCH($E390,EF[SATIM Code],0))*L272/M202</f>
        <v>0</v>
      </c>
      <c r="M390" s="1636">
        <f ca="1">INDEX(EF[CO2],MATCH($E390,EF[SATIM Code],0))*M272/N202</f>
        <v>0</v>
      </c>
      <c r="N390" s="1636">
        <f ca="1">INDEX(EF[CO2],MATCH($E390,EF[SATIM Code],0))*N272/O202</f>
        <v>0</v>
      </c>
      <c r="O390" s="1636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62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6">
        <f ca="1">INDEX(EF[CO2],MATCH($E391,EF[SATIM Code],0))*F273/G203</f>
        <v>0</v>
      </c>
      <c r="G391" s="1636">
        <f ca="1">INDEX(EF[CO2],MATCH($E391,EF[SATIM Code],0))*G273/H203</f>
        <v>0</v>
      </c>
      <c r="H391" s="1636">
        <f ca="1">INDEX(EF[CO2],MATCH($E391,EF[SATIM Code],0))*H273/I203</f>
        <v>0</v>
      </c>
      <c r="I391" s="1636">
        <f ca="1">INDEX(EF[CO2],MATCH($E391,EF[SATIM Code],0))*I273/J203</f>
        <v>0</v>
      </c>
      <c r="J391" s="1636">
        <f ca="1">INDEX(EF[CO2],MATCH($E391,EF[SATIM Code],0))*J273/K203</f>
        <v>0</v>
      </c>
      <c r="K391" s="1636">
        <f ca="1">INDEX(EF[CO2],MATCH($E391,EF[SATIM Code],0))*K273/L203</f>
        <v>0</v>
      </c>
      <c r="L391" s="1636">
        <f ca="1">INDEX(EF[CO2],MATCH($E391,EF[SATIM Code],0))*L273/M203</f>
        <v>0</v>
      </c>
      <c r="M391" s="1636">
        <f ca="1">INDEX(EF[CO2],MATCH($E391,EF[SATIM Code],0))*M273/N203</f>
        <v>0</v>
      </c>
      <c r="N391" s="1636">
        <f ca="1">INDEX(EF[CO2],MATCH($E391,EF[SATIM Code],0))*N273/O203</f>
        <v>0</v>
      </c>
      <c r="O391" s="1636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62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6">
        <f ca="1">INDEX(EF[CO2],MATCH($E392,EF[SATIM Code],0))*F274/G204</f>
        <v>5.102406979269733E-2</v>
      </c>
      <c r="G392" s="1636">
        <f ca="1">INDEX(EF[CO2],MATCH($E392,EF[SATIM Code],0))*G274/H204</f>
        <v>4.2211834574821749E-2</v>
      </c>
      <c r="H392" s="1636">
        <f ca="1">INDEX(EF[CO2],MATCH($E392,EF[SATIM Code],0))*H274/I204</f>
        <v>3.2839783404766398E-2</v>
      </c>
      <c r="I392" s="1636">
        <f ca="1">INDEX(EF[CO2],MATCH($E392,EF[SATIM Code],0))*I274/J204</f>
        <v>2.398458933907115E-2</v>
      </c>
      <c r="J392" s="1636">
        <f ca="1">INDEX(EF[CO2],MATCH($E392,EF[SATIM Code],0))*J274/K204</f>
        <v>1.5954978061224548E-2</v>
      </c>
      <c r="K392" s="1636">
        <f ca="1">INDEX(EF[CO2],MATCH($E392,EF[SATIM Code],0))*K274/L204</f>
        <v>9.0210989416882898E-3</v>
      </c>
      <c r="L392" s="1636">
        <f ca="1">INDEX(EF[CO2],MATCH($E392,EF[SATIM Code],0))*L274/M204</f>
        <v>5.8963574010404366E-3</v>
      </c>
      <c r="M392" s="1636">
        <f ca="1">INDEX(EF[CO2],MATCH($E392,EF[SATIM Code],0))*M274/N204</f>
        <v>3.3660158253969591E-3</v>
      </c>
      <c r="N392" s="1636">
        <f ca="1">INDEX(EF[CO2],MATCH($E392,EF[SATIM Code],0))*N274/O204</f>
        <v>1.2615103723957949E-3</v>
      </c>
      <c r="O392" s="1636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62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6">
        <f ca="1">INDEX(EF[CO2],MATCH($E393,EF[SATIM Code],0))*F275/G205</f>
        <v>0</v>
      </c>
      <c r="G393" s="1636">
        <f ca="1">INDEX(EF[CO2],MATCH($E393,EF[SATIM Code],0))*G275/H205</f>
        <v>0</v>
      </c>
      <c r="H393" s="1636">
        <f ca="1">INDEX(EF[CO2],MATCH($E393,EF[SATIM Code],0))*H275/I205</f>
        <v>0</v>
      </c>
      <c r="I393" s="1636">
        <f ca="1">INDEX(EF[CO2],MATCH($E393,EF[SATIM Code],0))*I275/J205</f>
        <v>0</v>
      </c>
      <c r="J393" s="1636">
        <f ca="1">INDEX(EF[CO2],MATCH($E393,EF[SATIM Code],0))*J275/K205</f>
        <v>0</v>
      </c>
      <c r="K393" s="1636">
        <f ca="1">INDEX(EF[CO2],MATCH($E393,EF[SATIM Code],0))*K275/L205</f>
        <v>0</v>
      </c>
      <c r="L393" s="1636">
        <f ca="1">INDEX(EF[CO2],MATCH($E393,EF[SATIM Code],0))*L275/M205</f>
        <v>0</v>
      </c>
      <c r="M393" s="1636">
        <f ca="1">INDEX(EF[CO2],MATCH($E393,EF[SATIM Code],0))*M275/N205</f>
        <v>0</v>
      </c>
      <c r="N393" s="1636">
        <f ca="1">INDEX(EF[CO2],MATCH($E393,EF[SATIM Code],0))*N275/O205</f>
        <v>0</v>
      </c>
      <c r="O393" s="1636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62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6">
        <f ca="1">INDEX(EF[CO2],MATCH($E394,EF[SATIM Code],0))*F276/G206</f>
        <v>2.2321553723434104E-3</v>
      </c>
      <c r="G394" s="1636">
        <f ca="1">INDEX(EF[CO2],MATCH($E394,EF[SATIM Code],0))*G276/H206</f>
        <v>1.8466455871802123E-3</v>
      </c>
      <c r="H394" s="1636">
        <f ca="1">INDEX(EF[CO2],MATCH($E394,EF[SATIM Code],0))*H276/I206</f>
        <v>1.4366454744077406E-3</v>
      </c>
      <c r="I394" s="1636">
        <f ca="1">INDEX(EF[CO2],MATCH($E394,EF[SATIM Code],0))*I276/J206</f>
        <v>1.0492563639900112E-3</v>
      </c>
      <c r="J394" s="1636">
        <f ca="1">INDEX(EF[CO2],MATCH($E394,EF[SATIM Code],0))*J276/K206</f>
        <v>6.9798411102206482E-4</v>
      </c>
      <c r="K394" s="1636">
        <f ca="1">INDEX(EF[CO2],MATCH($E394,EF[SATIM Code],0))*K276/L206</f>
        <v>3.9464696855704269E-4</v>
      </c>
      <c r="L394" s="1636">
        <f ca="1">INDEX(EF[CO2],MATCH($E394,EF[SATIM Code],0))*L276/M206</f>
        <v>2.5794857022308628E-4</v>
      </c>
      <c r="M394" s="1636">
        <f ca="1">INDEX(EF[CO2],MATCH($E394,EF[SATIM Code],0))*M276/N206</f>
        <v>1.4725344996153377E-4</v>
      </c>
      <c r="N394" s="1636">
        <f ca="1">INDEX(EF[CO2],MATCH($E394,EF[SATIM Code],0))*N276/O206</f>
        <v>5.5187427550383801E-5</v>
      </c>
      <c r="O394" s="1636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62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6">
        <f ca="1">INDEX(EF[CO2],MATCH($E395,EF[SATIM Code],0))*F277/G207</f>
        <v>5.1024069792697323E-2</v>
      </c>
      <c r="G395" s="1636">
        <f ca="1">INDEX(EF[CO2],MATCH($E395,EF[SATIM Code],0))*G277/H207</f>
        <v>4.2211834574821749E-2</v>
      </c>
      <c r="H395" s="1636">
        <f ca="1">INDEX(EF[CO2],MATCH($E395,EF[SATIM Code],0))*H277/I207</f>
        <v>3.2839783404766405E-2</v>
      </c>
      <c r="I395" s="1636">
        <f ca="1">INDEX(EF[CO2],MATCH($E395,EF[SATIM Code],0))*I277/J207</f>
        <v>2.398458933907115E-2</v>
      </c>
      <c r="J395" s="1636">
        <f ca="1">INDEX(EF[CO2],MATCH($E395,EF[SATIM Code],0))*J277/K207</f>
        <v>1.5954978061224548E-2</v>
      </c>
      <c r="K395" s="1636">
        <f ca="1">INDEX(EF[CO2],MATCH($E395,EF[SATIM Code],0))*K277/L207</f>
        <v>9.0210989416882881E-3</v>
      </c>
      <c r="L395" s="1636">
        <f ca="1">INDEX(EF[CO2],MATCH($E395,EF[SATIM Code],0))*L277/M207</f>
        <v>5.8963574010404366E-3</v>
      </c>
      <c r="M395" s="1636">
        <f ca="1">INDEX(EF[CO2],MATCH($E395,EF[SATIM Code],0))*M277/N207</f>
        <v>3.3660158253969587E-3</v>
      </c>
      <c r="N395" s="1636">
        <f ca="1">INDEX(EF[CO2],MATCH($E395,EF[SATIM Code],0))*N277/O207</f>
        <v>1.2615103723957949E-3</v>
      </c>
      <c r="O395" s="1636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62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6">
        <f ca="1">INDEX(EF[CO2],MATCH($E396,EF[SATIM Code],0))*F278/G208</f>
        <v>0</v>
      </c>
      <c r="G396" s="1636">
        <f ca="1">INDEX(EF[CO2],MATCH($E396,EF[SATIM Code],0))*G278/H208</f>
        <v>0</v>
      </c>
      <c r="H396" s="1636">
        <f ca="1">INDEX(EF[CO2],MATCH($E396,EF[SATIM Code],0))*H278/I208</f>
        <v>0</v>
      </c>
      <c r="I396" s="1636">
        <f ca="1">INDEX(EF[CO2],MATCH($E396,EF[SATIM Code],0))*I278/J208</f>
        <v>0</v>
      </c>
      <c r="J396" s="1636">
        <f ca="1">INDEX(EF[CO2],MATCH($E396,EF[SATIM Code],0))*J278/K208</f>
        <v>0</v>
      </c>
      <c r="K396" s="1636">
        <f ca="1">INDEX(EF[CO2],MATCH($E396,EF[SATIM Code],0))*K278/L208</f>
        <v>0</v>
      </c>
      <c r="L396" s="1636">
        <f ca="1">INDEX(EF[CO2],MATCH($E396,EF[SATIM Code],0))*L278/M208</f>
        <v>0</v>
      </c>
      <c r="M396" s="1636">
        <f ca="1">INDEX(EF[CO2],MATCH($E396,EF[SATIM Code],0))*M278/N208</f>
        <v>0</v>
      </c>
      <c r="N396" s="1636">
        <f ca="1">INDEX(EF[CO2],MATCH($E396,EF[SATIM Code],0))*N278/O208</f>
        <v>0</v>
      </c>
      <c r="O396" s="1636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6</v>
      </c>
      <c r="C397" s="3062">
        <f t="shared" si="140"/>
        <v>0</v>
      </c>
      <c r="D397" s="20" t="str">
        <f t="shared" si="144"/>
        <v>0</v>
      </c>
      <c r="E397" s="20"/>
      <c r="F397" s="1636"/>
      <c r="G397" s="1636"/>
      <c r="H397" s="1636"/>
      <c r="I397" s="1636"/>
      <c r="J397" s="1636"/>
      <c r="K397" s="1636"/>
      <c r="L397" s="1636"/>
      <c r="M397" s="1636"/>
      <c r="N397" s="1636"/>
      <c r="O397" s="1636"/>
      <c r="P397" s="20"/>
      <c r="W397" s="23"/>
      <c r="X397" s="23"/>
      <c r="Y397" s="23"/>
    </row>
    <row r="398" spans="2:25" s="18" customFormat="1">
      <c r="C398" s="3062" t="str">
        <f t="shared" si="140"/>
        <v>RMNKOKEPRI-E</v>
      </c>
      <c r="D398" s="3062" t="str">
        <f>LEFT(C398,4)</f>
        <v>RMNK</v>
      </c>
      <c r="E398" s="20" t="str">
        <f t="shared" si="137"/>
        <v>OKE</v>
      </c>
      <c r="F398" s="1636">
        <f ca="1">INDEX(EF[CO2],MATCH($E398,EF[SATIM Code],0))*F280/G210</f>
        <v>0</v>
      </c>
      <c r="G398" s="1636">
        <f ca="1">INDEX(EF[CO2],MATCH($E398,EF[SATIM Code],0))*G280/H210</f>
        <v>0</v>
      </c>
      <c r="H398" s="1636">
        <f ca="1">INDEX(EF[CO2],MATCH($E398,EF[SATIM Code],0))*H280/I210</f>
        <v>0</v>
      </c>
      <c r="I398" s="1636">
        <f ca="1">INDEX(EF[CO2],MATCH($E398,EF[SATIM Code],0))*I280/J210</f>
        <v>0</v>
      </c>
      <c r="J398" s="1636">
        <f ca="1">INDEX(EF[CO2],MATCH($E398,EF[SATIM Code],0))*J280/K210</f>
        <v>0</v>
      </c>
      <c r="K398" s="1636">
        <f ca="1">INDEX(EF[CO2],MATCH($E398,EF[SATIM Code],0))*K280/L210</f>
        <v>0</v>
      </c>
      <c r="L398" s="1636">
        <f ca="1">INDEX(EF[CO2],MATCH($E398,EF[SATIM Code],0))*L280/M210</f>
        <v>0</v>
      </c>
      <c r="M398" s="1636">
        <f ca="1">INDEX(EF[CO2],MATCH($E398,EF[SATIM Code],0))*M280/N210</f>
        <v>0</v>
      </c>
      <c r="N398" s="1636">
        <f ca="1">INDEX(EF[CO2],MATCH($E398,EF[SATIM Code],0))*N280/O210</f>
        <v>0</v>
      </c>
      <c r="O398" s="1636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62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6">
        <f ca="1">INDEX(EF[CO2],MATCH($E399,EF[SATIM Code],0))*F281/G211</f>
        <v>0.22738085917753931</v>
      </c>
      <c r="G399" s="1636">
        <f ca="1">INDEX(EF[CO2],MATCH($E399,EF[SATIM Code],0))*G281/H211</f>
        <v>0.24199225300489088</v>
      </c>
      <c r="H399" s="1636">
        <f ca="1">INDEX(EF[CO2],MATCH($E399,EF[SATIM Code],0))*H281/I211</f>
        <v>0.2584618998420406</v>
      </c>
      <c r="I399" s="1636">
        <f ca="1">INDEX(EF[CO2],MATCH($E399,EF[SATIM Code],0))*I281/J211</f>
        <v>0.26304457119985292</v>
      </c>
      <c r="J399" s="1636">
        <f ca="1">INDEX(EF[CO2],MATCH($E399,EF[SATIM Code],0))*J281/K211</f>
        <v>0.25444353640407552</v>
      </c>
      <c r="K399" s="1636">
        <f ca="1">INDEX(EF[CO2],MATCH($E399,EF[SATIM Code],0))*K281/L211</f>
        <v>0.23146522681835519</v>
      </c>
      <c r="L399" s="1636">
        <f ca="1">INDEX(EF[CO2],MATCH($E399,EF[SATIM Code],0))*L281/M211</f>
        <v>0.16385255723447428</v>
      </c>
      <c r="M399" s="1636">
        <f ca="1">INDEX(EF[CO2],MATCH($E399,EF[SATIM Code],0))*M281/N211</f>
        <v>0.10210159187798103</v>
      </c>
      <c r="N399" s="1636">
        <f ca="1">INDEX(EF[CO2],MATCH($E399,EF[SATIM Code],0))*N281/O211</f>
        <v>4.5378227154320702E-2</v>
      </c>
      <c r="O399" s="1636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62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6">
        <f ca="1">INDEX(EF[CO2],MATCH($E400,EF[SATIM Code],0))*F282/G212</f>
        <v>0</v>
      </c>
      <c r="G400" s="1636">
        <f ca="1">INDEX(EF[CO2],MATCH($E400,EF[SATIM Code],0))*G282/H212</f>
        <v>0</v>
      </c>
      <c r="H400" s="1636">
        <f ca="1">INDEX(EF[CO2],MATCH($E400,EF[SATIM Code],0))*H282/I212</f>
        <v>0</v>
      </c>
      <c r="I400" s="1636">
        <f ca="1">INDEX(EF[CO2],MATCH($E400,EF[SATIM Code],0))*I282/J212</f>
        <v>0</v>
      </c>
      <c r="J400" s="1636">
        <f ca="1">INDEX(EF[CO2],MATCH($E400,EF[SATIM Code],0))*J282/K212</f>
        <v>0</v>
      </c>
      <c r="K400" s="1636">
        <f ca="1">INDEX(EF[CO2],MATCH($E400,EF[SATIM Code],0))*K282/L212</f>
        <v>0</v>
      </c>
      <c r="L400" s="1636">
        <f ca="1">INDEX(EF[CO2],MATCH($E400,EF[SATIM Code],0))*L282/M212</f>
        <v>0</v>
      </c>
      <c r="M400" s="1636">
        <f ca="1">INDEX(EF[CO2],MATCH($E400,EF[SATIM Code],0))*M282/N212</f>
        <v>0</v>
      </c>
      <c r="N400" s="1636">
        <f ca="1">INDEX(EF[CO2],MATCH($E400,EF[SATIM Code],0))*N282/O212</f>
        <v>0</v>
      </c>
      <c r="O400" s="1636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62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6">
        <f ca="1">INDEX(EF[CO2],MATCH($E401,EF[SATIM Code],0))*F283/G213</f>
        <v>9.2851720117033184E-3</v>
      </c>
      <c r="G401" s="1636">
        <f ca="1">INDEX(EF[CO2],MATCH($E401,EF[SATIM Code],0))*G283/H213</f>
        <v>9.8818330741534746E-3</v>
      </c>
      <c r="H401" s="1636">
        <f ca="1">INDEX(EF[CO2],MATCH($E401,EF[SATIM Code],0))*H283/I213</f>
        <v>1.0554376508143832E-2</v>
      </c>
      <c r="I401" s="1636">
        <f ca="1">INDEX(EF[CO2],MATCH($E401,EF[SATIM Code],0))*I283/J213</f>
        <v>1.074151139708877E-2</v>
      </c>
      <c r="J401" s="1636">
        <f ca="1">INDEX(EF[CO2],MATCH($E401,EF[SATIM Code],0))*J283/K213</f>
        <v>1.0390285318313678E-2</v>
      </c>
      <c r="K401" s="1636">
        <f ca="1">INDEX(EF[CO2],MATCH($E401,EF[SATIM Code],0))*K283/L213</f>
        <v>9.4519585048196946E-3</v>
      </c>
      <c r="L401" s="1636">
        <f ca="1">INDEX(EF[CO2],MATCH($E401,EF[SATIM Code],0))*L283/M213</f>
        <v>6.6909729516486955E-3</v>
      </c>
      <c r="M401" s="1636">
        <f ca="1">INDEX(EF[CO2],MATCH($E401,EF[SATIM Code],0))*M283/N213</f>
        <v>4.1693520144347801E-3</v>
      </c>
      <c r="N401" s="1636">
        <f ca="1">INDEX(EF[CO2],MATCH($E401,EF[SATIM Code],0))*N283/O213</f>
        <v>1.8530347991386011E-3</v>
      </c>
      <c r="O401" s="1636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6"/>
      <c r="G402" s="1636"/>
      <c r="H402" s="1636"/>
      <c r="I402" s="1636"/>
      <c r="J402" s="1636"/>
      <c r="K402" s="1636"/>
      <c r="L402" s="1636"/>
      <c r="M402" s="1636"/>
      <c r="N402" s="1636"/>
      <c r="O402" s="1636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6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6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6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6" t="s">
        <v>661</v>
      </c>
      <c r="C406" s="20"/>
      <c r="D406" s="20"/>
      <c r="E406" s="20" t="str">
        <f t="shared" si="137"/>
        <v/>
      </c>
      <c r="F406" s="1636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6">
        <f ca="1">INDEX(EF[CH4],MATCH($E407,EF[SATIM Code],0))*F251/G181</f>
        <v>0</v>
      </c>
      <c r="G407" s="1636">
        <f ca="1">INDEX(EF[CH4],MATCH($E407,EF[SATIM Code],0))*G251/H181</f>
        <v>0</v>
      </c>
      <c r="H407" s="1636">
        <f ca="1">INDEX(EF[CH4],MATCH($E407,EF[SATIM Code],0))*H251/I181</f>
        <v>0</v>
      </c>
      <c r="I407" s="1636">
        <f ca="1">INDEX(EF[CH4],MATCH($E407,EF[SATIM Code],0))*I251/J181</f>
        <v>0</v>
      </c>
      <c r="J407" s="1636">
        <f ca="1">INDEX(EF[CH4],MATCH($E407,EF[SATIM Code],0))*J251/K181</f>
        <v>0</v>
      </c>
      <c r="K407" s="1636">
        <f ca="1">INDEX(EF[CH4],MATCH($E407,EF[SATIM Code],0))*K251/L181</f>
        <v>0</v>
      </c>
      <c r="L407" s="1636">
        <f ca="1">INDEX(EF[CH4],MATCH($E407,EF[SATIM Code],0))*L251/M181</f>
        <v>0</v>
      </c>
      <c r="M407" s="1636">
        <f ca="1">INDEX(EF[CH4],MATCH($E407,EF[SATIM Code],0))*M251/N181</f>
        <v>0</v>
      </c>
      <c r="N407" s="1636">
        <f ca="1">INDEX(EF[CH4],MATCH($E407,EF[SATIM Code],0))*N251/O181</f>
        <v>0</v>
      </c>
      <c r="O407" s="1636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62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6">
        <f ca="1">INDEX(EF[CH4],MATCH($E408,EF[SATIM Code],0))*F252/G182</f>
        <v>9.2198703564166955E-5</v>
      </c>
      <c r="G408" s="1636">
        <f ca="1">INDEX(EF[CH4],MATCH($E408,EF[SATIM Code],0))*G252/H182</f>
        <v>8.7106595546254973E-5</v>
      </c>
      <c r="H408" s="1636">
        <f ca="1">INDEX(EF[CH4],MATCH($E408,EF[SATIM Code],0))*H252/I182</f>
        <v>7.8088871287948896E-5</v>
      </c>
      <c r="I408" s="1636">
        <f ca="1">INDEX(EF[CH4],MATCH($E408,EF[SATIM Code],0))*I252/J182</f>
        <v>6.6481848713801904E-5</v>
      </c>
      <c r="J408" s="1636">
        <f ca="1">INDEX(EF[CH4],MATCH($E408,EF[SATIM Code],0))*J252/K182</f>
        <v>5.2335383391885391E-5</v>
      </c>
      <c r="K408" s="1636">
        <f ca="1">INDEX(EF[CH4],MATCH($E408,EF[SATIM Code],0))*K252/L182</f>
        <v>3.5733608144015904E-5</v>
      </c>
      <c r="L408" s="1636">
        <f ca="1">INDEX(EF[CH4],MATCH($E408,EF[SATIM Code],0))*L252/M182</f>
        <v>2.9012990672856621E-5</v>
      </c>
      <c r="M408" s="1636">
        <f ca="1">INDEX(EF[CH4],MATCH($E408,EF[SATIM Code],0))*M252/N182</f>
        <v>2.1451744531095699E-5</v>
      </c>
      <c r="N408" s="1636">
        <f ca="1">INDEX(EF[CH4],MATCH($E408,EF[SATIM Code],0))*N252/O182</f>
        <v>1.1139836545811873E-5</v>
      </c>
      <c r="O408" s="1636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62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6">
        <f ca="1">INDEX(EF[CH4],MATCH($E409,EF[SATIM Code],0))*F253/G183</f>
        <v>0</v>
      </c>
      <c r="G409" s="1636">
        <f ca="1">INDEX(EF[CH4],MATCH($E409,EF[SATIM Code],0))*G253/H183</f>
        <v>0</v>
      </c>
      <c r="H409" s="1636">
        <f ca="1">INDEX(EF[CH4],MATCH($E409,EF[SATIM Code],0))*H253/I183</f>
        <v>0</v>
      </c>
      <c r="I409" s="1636">
        <f ca="1">INDEX(EF[CH4],MATCH($E409,EF[SATIM Code],0))*I253/J183</f>
        <v>0</v>
      </c>
      <c r="J409" s="1636">
        <f ca="1">INDEX(EF[CH4],MATCH($E409,EF[SATIM Code],0))*J253/K183</f>
        <v>0</v>
      </c>
      <c r="K409" s="1636">
        <f ca="1">INDEX(EF[CH4],MATCH($E409,EF[SATIM Code],0))*K253/L183</f>
        <v>0</v>
      </c>
      <c r="L409" s="1636">
        <f ca="1">INDEX(EF[CH4],MATCH($E409,EF[SATIM Code],0))*L253/M183</f>
        <v>0</v>
      </c>
      <c r="M409" s="1636">
        <f ca="1">INDEX(EF[CH4],MATCH($E409,EF[SATIM Code],0))*M253/N183</f>
        <v>0</v>
      </c>
      <c r="N409" s="1636">
        <f ca="1">INDEX(EF[CH4],MATCH($E409,EF[SATIM Code],0))*N253/O183</f>
        <v>0</v>
      </c>
      <c r="O409" s="1636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62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6">
        <f ca="1">INDEX(EF[CH4],MATCH($E410,EF[SATIM Code],0))*F254/G184</f>
        <v>1.0145340203444744E-5</v>
      </c>
      <c r="G410" s="1636">
        <f ca="1">INDEX(EF[CH4],MATCH($E410,EF[SATIM Code],0))*G254/H184</f>
        <v>9.5850159667980594E-6</v>
      </c>
      <c r="H410" s="1636">
        <f ca="1">INDEX(EF[CH4],MATCH($E410,EF[SATIM Code],0))*H254/I184</f>
        <v>8.5927256533263581E-6</v>
      </c>
      <c r="I410" s="1636">
        <f ca="1">INDEX(EF[CH4],MATCH($E410,EF[SATIM Code],0))*I254/J184</f>
        <v>7.3155147142177691E-6</v>
      </c>
      <c r="J410" s="1636">
        <f ca="1">INDEX(EF[CH4],MATCH($E410,EF[SATIM Code],0))*J254/K184</f>
        <v>5.7588691452571239E-6</v>
      </c>
      <c r="K410" s="1636">
        <f ca="1">INDEX(EF[CH4],MATCH($E410,EF[SATIM Code],0))*K254/L184</f>
        <v>3.9320467349664808E-6</v>
      </c>
      <c r="L410" s="1636">
        <f ca="1">INDEX(EF[CH4],MATCH($E410,EF[SATIM Code],0))*L254/M184</f>
        <v>3.1925249414233357E-6</v>
      </c>
      <c r="M410" s="1636">
        <f ca="1">INDEX(EF[CH4],MATCH($E410,EF[SATIM Code],0))*M254/N184</f>
        <v>2.3605022393171163E-6</v>
      </c>
      <c r="N410" s="1636">
        <f ca="1">INDEX(EF[CH4],MATCH($E410,EF[SATIM Code],0))*N254/O184</f>
        <v>1.2258028280123504E-6</v>
      </c>
      <c r="O410" s="1636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62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6">
        <f ca="1">INDEX(EF[CH4],MATCH($E411,EF[SATIM Code],0))*F255/G185</f>
        <v>0</v>
      </c>
      <c r="G411" s="1636">
        <f ca="1">INDEX(EF[CH4],MATCH($E411,EF[SATIM Code],0))*G255/H185</f>
        <v>0</v>
      </c>
      <c r="H411" s="1636">
        <f ca="1">INDEX(EF[CH4],MATCH($E411,EF[SATIM Code],0))*H255/I185</f>
        <v>0</v>
      </c>
      <c r="I411" s="1636">
        <f ca="1">INDEX(EF[CH4],MATCH($E411,EF[SATIM Code],0))*I255/J185</f>
        <v>0</v>
      </c>
      <c r="J411" s="1636">
        <f ca="1">INDEX(EF[CH4],MATCH($E411,EF[SATIM Code],0))*J255/K185</f>
        <v>0</v>
      </c>
      <c r="K411" s="1636">
        <f ca="1">INDEX(EF[CH4],MATCH($E411,EF[SATIM Code],0))*K255/L185</f>
        <v>0</v>
      </c>
      <c r="L411" s="1636">
        <f ca="1">INDEX(EF[CH4],MATCH($E411,EF[SATIM Code],0))*L255/M185</f>
        <v>0</v>
      </c>
      <c r="M411" s="1636">
        <f ca="1">INDEX(EF[CH4],MATCH($E411,EF[SATIM Code],0))*M255/N185</f>
        <v>0</v>
      </c>
      <c r="N411" s="1636">
        <f ca="1">INDEX(EF[CH4],MATCH($E411,EF[SATIM Code],0))*N255/O185</f>
        <v>0</v>
      </c>
      <c r="O411" s="1636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62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6">
        <f ca="1">INDEX(EF[CH4],MATCH($E412,EF[SATIM Code],0))*F256/G186</f>
        <v>0</v>
      </c>
      <c r="G412" s="1636">
        <f ca="1">INDEX(EF[CH4],MATCH($E412,EF[SATIM Code],0))*G256/H186</f>
        <v>0</v>
      </c>
      <c r="H412" s="1636">
        <f ca="1">INDEX(EF[CH4],MATCH($E412,EF[SATIM Code],0))*H256/I186</f>
        <v>0</v>
      </c>
      <c r="I412" s="1636">
        <f ca="1">INDEX(EF[CH4],MATCH($E412,EF[SATIM Code],0))*I256/J186</f>
        <v>0</v>
      </c>
      <c r="J412" s="1636">
        <f ca="1">INDEX(EF[CH4],MATCH($E412,EF[SATIM Code],0))*J256/K186</f>
        <v>0</v>
      </c>
      <c r="K412" s="1636">
        <f ca="1">INDEX(EF[CH4],MATCH($E412,EF[SATIM Code],0))*K256/L186</f>
        <v>0</v>
      </c>
      <c r="L412" s="1636">
        <f ca="1">INDEX(EF[CH4],MATCH($E412,EF[SATIM Code],0))*L256/M186</f>
        <v>0</v>
      </c>
      <c r="M412" s="1636">
        <f ca="1">INDEX(EF[CH4],MATCH($E412,EF[SATIM Code],0))*M256/N186</f>
        <v>0</v>
      </c>
      <c r="N412" s="1636">
        <f ca="1">INDEX(EF[CH4],MATCH($E412,EF[SATIM Code],0))*N256/O186</f>
        <v>0</v>
      </c>
      <c r="O412" s="1636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62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6">
        <f ca="1">INDEX(EF[CH4],MATCH($E413,EF[SATIM Code],0))*F257/G187</f>
        <v>0</v>
      </c>
      <c r="G413" s="1636">
        <f ca="1">INDEX(EF[CH4],MATCH($E413,EF[SATIM Code],0))*G257/H187</f>
        <v>0</v>
      </c>
      <c r="H413" s="1636">
        <f ca="1">INDEX(EF[CH4],MATCH($E413,EF[SATIM Code],0))*H257/I187</f>
        <v>0</v>
      </c>
      <c r="I413" s="1636">
        <f ca="1">INDEX(EF[CH4],MATCH($E413,EF[SATIM Code],0))*I257/J187</f>
        <v>0</v>
      </c>
      <c r="J413" s="1636">
        <f ca="1">INDEX(EF[CH4],MATCH($E413,EF[SATIM Code],0))*J257/K187</f>
        <v>0</v>
      </c>
      <c r="K413" s="1636">
        <f ca="1">INDEX(EF[CH4],MATCH($E413,EF[SATIM Code],0))*K257/L187</f>
        <v>0</v>
      </c>
      <c r="L413" s="1636">
        <f ca="1">INDEX(EF[CH4],MATCH($E413,EF[SATIM Code],0))*L257/M187</f>
        <v>0</v>
      </c>
      <c r="M413" s="1636">
        <f ca="1">INDEX(EF[CH4],MATCH($E413,EF[SATIM Code],0))*M257/N187</f>
        <v>0</v>
      </c>
      <c r="N413" s="1636">
        <f ca="1">INDEX(EF[CH4],MATCH($E413,EF[SATIM Code],0))*N257/O187</f>
        <v>0</v>
      </c>
      <c r="O413" s="1636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6</v>
      </c>
      <c r="C414" s="3062">
        <f t="shared" ref="C414:C439" si="147">C376</f>
        <v>0</v>
      </c>
      <c r="D414" s="20"/>
      <c r="E414" s="20" t="str">
        <f t="shared" si="137"/>
        <v>0</v>
      </c>
      <c r="F414" s="1636"/>
      <c r="G414" s="1636"/>
      <c r="H414" s="1636"/>
      <c r="I414" s="1636"/>
      <c r="J414" s="1636"/>
      <c r="K414" s="1636"/>
      <c r="L414" s="1636"/>
      <c r="M414" s="1636"/>
      <c r="N414" s="1636"/>
      <c r="O414" s="1636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62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6">
        <f ca="1">INDEX(EF[CH4],MATCH($E415,EF[SATIM Code],0))*F259/G189</f>
        <v>0</v>
      </c>
      <c r="G415" s="1636">
        <f ca="1">INDEX(EF[CH4],MATCH($E415,EF[SATIM Code],0))*G259/H189</f>
        <v>0</v>
      </c>
      <c r="H415" s="1636">
        <f ca="1">INDEX(EF[CH4],MATCH($E415,EF[SATIM Code],0))*H259/I189</f>
        <v>0</v>
      </c>
      <c r="I415" s="1636">
        <f ca="1">INDEX(EF[CH4],MATCH($E415,EF[SATIM Code],0))*I259/J189</f>
        <v>0</v>
      </c>
      <c r="J415" s="1636">
        <f ca="1">INDEX(EF[CH4],MATCH($E415,EF[SATIM Code],0))*J259/K189</f>
        <v>0</v>
      </c>
      <c r="K415" s="1636">
        <f ca="1">INDEX(EF[CH4],MATCH($E415,EF[SATIM Code],0))*K259/L189</f>
        <v>0</v>
      </c>
      <c r="L415" s="1636">
        <f ca="1">INDEX(EF[CH4],MATCH($E415,EF[SATIM Code],0))*L259/M189</f>
        <v>0</v>
      </c>
      <c r="M415" s="1636">
        <f ca="1">INDEX(EF[CH4],MATCH($E415,EF[SATIM Code],0))*M259/N189</f>
        <v>0</v>
      </c>
      <c r="N415" s="1636">
        <f ca="1">INDEX(EF[CH4],MATCH($E415,EF[SATIM Code],0))*N259/O189</f>
        <v>0</v>
      </c>
      <c r="O415" s="1636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62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6">
        <f ca="1">INDEX(EF[CH4],MATCH($E416,EF[SATIM Code],0))*F260/G190</f>
        <v>6.4284107801418857E-5</v>
      </c>
      <c r="G416" s="1636">
        <f ca="1">INDEX(EF[CH4],MATCH($E416,EF[SATIM Code],0))*G260/H190</f>
        <v>7.8766097534247075E-5</v>
      </c>
      <c r="H416" s="1636">
        <f ca="1">INDEX(EF[CH4],MATCH($E416,EF[SATIM Code],0))*H260/I190</f>
        <v>9.8341153297759522E-5</v>
      </c>
      <c r="I416" s="1636">
        <f ca="1">INDEX(EF[CH4],MATCH($E416,EF[SATIM Code],0))*I260/J190</f>
        <v>1.1937329718170204E-4</v>
      </c>
      <c r="J416" s="1636">
        <f ca="1">INDEX(EF[CH4],MATCH($E416,EF[SATIM Code],0))*J260/K190</f>
        <v>1.4159095539212992E-4</v>
      </c>
      <c r="K416" s="1636">
        <f ca="1">INDEX(EF[CH4],MATCH($E416,EF[SATIM Code],0))*K260/L190</f>
        <v>1.6444714188112181E-4</v>
      </c>
      <c r="L416" s="1636">
        <f ca="1">INDEX(EF[CH4],MATCH($E416,EF[SATIM Code],0))*L260/M190</f>
        <v>1.584633038028889E-4</v>
      </c>
      <c r="M416" s="1636">
        <f ca="1">INDEX(EF[CH4],MATCH($E416,EF[SATIM Code],0))*M260/N190</f>
        <v>1.5115163583013722E-4</v>
      </c>
      <c r="N416" s="1636">
        <f ca="1">INDEX(EF[CH4],MATCH($E416,EF[SATIM Code],0))*N260/O190</f>
        <v>1.3705539761129124E-4</v>
      </c>
      <c r="O416" s="1636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62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6">
        <f ca="1">INDEX(EF[CH4],MATCH($E417,EF[SATIM Code],0))*F261/G191</f>
        <v>0</v>
      </c>
      <c r="G417" s="1636">
        <f ca="1">INDEX(EF[CH4],MATCH($E417,EF[SATIM Code],0))*G261/H191</f>
        <v>0</v>
      </c>
      <c r="H417" s="1636">
        <f ca="1">INDEX(EF[CH4],MATCH($E417,EF[SATIM Code],0))*H261/I191</f>
        <v>0</v>
      </c>
      <c r="I417" s="1636">
        <f ca="1">INDEX(EF[CH4],MATCH($E417,EF[SATIM Code],0))*I261/J191</f>
        <v>0</v>
      </c>
      <c r="J417" s="1636">
        <f ca="1">INDEX(EF[CH4],MATCH($E417,EF[SATIM Code],0))*J261/K191</f>
        <v>0</v>
      </c>
      <c r="K417" s="1636">
        <f ca="1">INDEX(EF[CH4],MATCH($E417,EF[SATIM Code],0))*K261/L191</f>
        <v>0</v>
      </c>
      <c r="L417" s="1636">
        <f ca="1">INDEX(EF[CH4],MATCH($E417,EF[SATIM Code],0))*L261/M191</f>
        <v>0</v>
      </c>
      <c r="M417" s="1636">
        <f ca="1">INDEX(EF[CH4],MATCH($E417,EF[SATIM Code],0))*M261/N191</f>
        <v>0</v>
      </c>
      <c r="N417" s="1636">
        <f ca="1">INDEX(EF[CH4],MATCH($E417,EF[SATIM Code],0))*N261/O191</f>
        <v>0</v>
      </c>
      <c r="O417" s="1636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62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6">
        <f ca="1">INDEX(EF[CH4],MATCH($E418,EF[SATIM Code],0))*F262/G192</f>
        <v>1.6377807367711239E-5</v>
      </c>
      <c r="G418" s="1636">
        <f ca="1">INDEX(EF[CH4],MATCH($E418,EF[SATIM Code],0))*G262/H192</f>
        <v>2.0067416607962645E-5</v>
      </c>
      <c r="H418" s="1636">
        <f ca="1">INDEX(EF[CH4],MATCH($E418,EF[SATIM Code],0))*H262/I192</f>
        <v>2.5054597786511041E-5</v>
      </c>
      <c r="I418" s="1636">
        <f ca="1">INDEX(EF[CH4],MATCH($E418,EF[SATIM Code],0))*I262/J192</f>
        <v>3.0413004597184607E-5</v>
      </c>
      <c r="J418" s="1636">
        <f ca="1">INDEX(EF[CH4],MATCH($E418,EF[SATIM Code],0))*J262/K192</f>
        <v>3.6073447570992277E-5</v>
      </c>
      <c r="K418" s="1636">
        <f ca="1">INDEX(EF[CH4],MATCH($E418,EF[SATIM Code],0))*K262/L192</f>
        <v>4.1896569836818153E-5</v>
      </c>
      <c r="L418" s="1636">
        <f ca="1">INDEX(EF[CH4],MATCH($E418,EF[SATIM Code],0))*L262/M192</f>
        <v>4.0372053891639068E-5</v>
      </c>
      <c r="M418" s="1636">
        <f ca="1">INDEX(EF[CH4],MATCH($E418,EF[SATIM Code],0))*M262/N192</f>
        <v>3.8509243724555329E-5</v>
      </c>
      <c r="N418" s="1636">
        <f ca="1">INDEX(EF[CH4],MATCH($E418,EF[SATIM Code],0))*N262/O192</f>
        <v>3.4917913268965909E-5</v>
      </c>
      <c r="O418" s="1636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62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6">
        <f ca="1">INDEX(EF[CH4],MATCH($E419,EF[SATIM Code],0))*F263/G193</f>
        <v>0</v>
      </c>
      <c r="G419" s="1636">
        <f ca="1">INDEX(EF[CH4],MATCH($E419,EF[SATIM Code],0))*G263/H193</f>
        <v>0</v>
      </c>
      <c r="H419" s="1636">
        <f ca="1">INDEX(EF[CH4],MATCH($E419,EF[SATIM Code],0))*H263/I193</f>
        <v>0</v>
      </c>
      <c r="I419" s="1636">
        <f ca="1">INDEX(EF[CH4],MATCH($E419,EF[SATIM Code],0))*I263/J193</f>
        <v>0</v>
      </c>
      <c r="J419" s="1636">
        <f ca="1">INDEX(EF[CH4],MATCH($E419,EF[SATIM Code],0))*J263/K193</f>
        <v>0</v>
      </c>
      <c r="K419" s="1636">
        <f ca="1">INDEX(EF[CH4],MATCH($E419,EF[SATIM Code],0))*K263/L193</f>
        <v>0</v>
      </c>
      <c r="L419" s="1636">
        <f ca="1">INDEX(EF[CH4],MATCH($E419,EF[SATIM Code],0))*L263/M193</f>
        <v>0</v>
      </c>
      <c r="M419" s="1636">
        <f ca="1">INDEX(EF[CH4],MATCH($E419,EF[SATIM Code],0))*M263/N193</f>
        <v>0</v>
      </c>
      <c r="N419" s="1636">
        <f ca="1">INDEX(EF[CH4],MATCH($E419,EF[SATIM Code],0))*N263/O193</f>
        <v>0</v>
      </c>
      <c r="O419" s="1636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62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6">
        <f ca="1">INDEX(EF[CH4],MATCH($E420,EF[SATIM Code],0))*F264/G194</f>
        <v>0</v>
      </c>
      <c r="G420" s="1636">
        <f ca="1">INDEX(EF[CH4],MATCH($E420,EF[SATIM Code],0))*G264/H194</f>
        <v>0</v>
      </c>
      <c r="H420" s="1636">
        <f ca="1">INDEX(EF[CH4],MATCH($E420,EF[SATIM Code],0))*H264/I194</f>
        <v>0</v>
      </c>
      <c r="I420" s="1636">
        <f ca="1">INDEX(EF[CH4],MATCH($E420,EF[SATIM Code],0))*I264/J194</f>
        <v>0</v>
      </c>
      <c r="J420" s="1636">
        <f ca="1">INDEX(EF[CH4],MATCH($E420,EF[SATIM Code],0))*J264/K194</f>
        <v>0</v>
      </c>
      <c r="K420" s="1636">
        <f ca="1">INDEX(EF[CH4],MATCH($E420,EF[SATIM Code],0))*K264/L194</f>
        <v>0</v>
      </c>
      <c r="L420" s="1636">
        <f ca="1">INDEX(EF[CH4],MATCH($E420,EF[SATIM Code],0))*L264/M194</f>
        <v>0</v>
      </c>
      <c r="M420" s="1636">
        <f ca="1">INDEX(EF[CH4],MATCH($E420,EF[SATIM Code],0))*M264/N194</f>
        <v>0</v>
      </c>
      <c r="N420" s="1636">
        <f ca="1">INDEX(EF[CH4],MATCH($E420,EF[SATIM Code],0))*N264/O194</f>
        <v>0</v>
      </c>
      <c r="O420" s="1636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62">
        <f t="shared" si="147"/>
        <v>0</v>
      </c>
      <c r="D421" s="20"/>
      <c r="E421" s="20" t="str">
        <f t="shared" si="137"/>
        <v>0</v>
      </c>
      <c r="F421" s="1636"/>
      <c r="G421" s="1636"/>
      <c r="H421" s="1636"/>
      <c r="I421" s="1636"/>
      <c r="J421" s="1636"/>
      <c r="K421" s="1636"/>
      <c r="L421" s="1636"/>
      <c r="M421" s="1636"/>
      <c r="N421" s="1636"/>
      <c r="O421" s="1636"/>
      <c r="P421" s="20"/>
      <c r="W421" s="23"/>
      <c r="X421" s="23"/>
      <c r="Y421" s="23"/>
    </row>
    <row r="422" spans="2:25" s="18" customFormat="1">
      <c r="B422" s="491">
        <f>B384</f>
        <v>16</v>
      </c>
      <c r="C422" s="3062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6">
        <f ca="1">INDEX(EF[CH4],MATCH($E422,EF[SATIM Code],0))*F266/G196</f>
        <v>0</v>
      </c>
      <c r="G422" s="1636">
        <f ca="1">INDEX(EF[CH4],MATCH($E422,EF[SATIM Code],0))*G266/H196</f>
        <v>0</v>
      </c>
      <c r="H422" s="1636">
        <f ca="1">INDEX(EF[CH4],MATCH($E422,EF[SATIM Code],0))*H266/I196</f>
        <v>0</v>
      </c>
      <c r="I422" s="1636">
        <f ca="1">INDEX(EF[CH4],MATCH($E422,EF[SATIM Code],0))*I266/J196</f>
        <v>0</v>
      </c>
      <c r="J422" s="1636">
        <f ca="1">INDEX(EF[CH4],MATCH($E422,EF[SATIM Code],0))*J266/K196</f>
        <v>0</v>
      </c>
      <c r="K422" s="1636">
        <f ca="1">INDEX(EF[CH4],MATCH($E422,EF[SATIM Code],0))*K266/L196</f>
        <v>0</v>
      </c>
      <c r="L422" s="1636">
        <f ca="1">INDEX(EF[CH4],MATCH($E422,EF[SATIM Code],0))*L266/M196</f>
        <v>0</v>
      </c>
      <c r="M422" s="1636">
        <f ca="1">INDEX(EF[CH4],MATCH($E422,EF[SATIM Code],0))*M266/N196</f>
        <v>0</v>
      </c>
      <c r="N422" s="1636">
        <f ca="1">INDEX(EF[CH4],MATCH($E422,EF[SATIM Code],0))*N266/O196</f>
        <v>0</v>
      </c>
      <c r="O422" s="1636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62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6">
        <f ca="1">INDEX(EF[CH4],MATCH($E423,EF[SATIM Code],0))*F267/G197</f>
        <v>5.3512481326931535E-6</v>
      </c>
      <c r="G423" s="1636">
        <f ca="1">INDEX(EF[CH4],MATCH($E423,EF[SATIM Code],0))*G267/H197</f>
        <v>5.9476089570909957E-6</v>
      </c>
      <c r="H423" s="1636">
        <f ca="1">INDEX(EF[CH4],MATCH($E423,EF[SATIM Code],0))*H267/I197</f>
        <v>6.7074945759846682E-6</v>
      </c>
      <c r="I423" s="1636">
        <f ca="1">INDEX(EF[CH4],MATCH($E423,EF[SATIM Code],0))*I267/J197</f>
        <v>7.4735836838301974E-6</v>
      </c>
      <c r="J423" s="1636">
        <f ca="1">INDEX(EF[CH4],MATCH($E423,EF[SATIM Code],0))*J267/K197</f>
        <v>8.2330682871051158E-6</v>
      </c>
      <c r="K423" s="1636">
        <f ca="1">INDEX(EF[CH4],MATCH($E423,EF[SATIM Code],0))*K267/L197</f>
        <v>8.9605248095095629E-6</v>
      </c>
      <c r="L423" s="1636">
        <f ca="1">INDEX(EF[CH4],MATCH($E423,EF[SATIM Code],0))*L267/M197</f>
        <v>1.1470538746022378E-5</v>
      </c>
      <c r="M423" s="1636">
        <f ca="1">INDEX(EF[CH4],MATCH($E423,EF[SATIM Code],0))*M267/N197</f>
        <v>1.4010239084275067E-5</v>
      </c>
      <c r="N423" s="1636">
        <f ca="1">INDEX(EF[CH4],MATCH($E423,EF[SATIM Code],0))*N267/O197</f>
        <v>1.734205789505402E-5</v>
      </c>
      <c r="O423" s="1636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62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6">
        <f ca="1">INDEX(EF[CH4],MATCH($E424,EF[SATIM Code],0))*F268/G198</f>
        <v>0</v>
      </c>
      <c r="G424" s="1636">
        <f ca="1">INDEX(EF[CH4],MATCH($E424,EF[SATIM Code],0))*G268/H198</f>
        <v>0</v>
      </c>
      <c r="H424" s="1636">
        <f ca="1">INDEX(EF[CH4],MATCH($E424,EF[SATIM Code],0))*H268/I198</f>
        <v>0</v>
      </c>
      <c r="I424" s="1636">
        <f ca="1">INDEX(EF[CH4],MATCH($E424,EF[SATIM Code],0))*I268/J198</f>
        <v>0</v>
      </c>
      <c r="J424" s="1636">
        <f ca="1">INDEX(EF[CH4],MATCH($E424,EF[SATIM Code],0))*J268/K198</f>
        <v>0</v>
      </c>
      <c r="K424" s="1636">
        <f ca="1">INDEX(EF[CH4],MATCH($E424,EF[SATIM Code],0))*K268/L198</f>
        <v>0</v>
      </c>
      <c r="L424" s="1636">
        <f ca="1">INDEX(EF[CH4],MATCH($E424,EF[SATIM Code],0))*L268/M198</f>
        <v>0</v>
      </c>
      <c r="M424" s="1636">
        <f ca="1">INDEX(EF[CH4],MATCH($E424,EF[SATIM Code],0))*M268/N198</f>
        <v>0</v>
      </c>
      <c r="N424" s="1636">
        <f ca="1">INDEX(EF[CH4],MATCH($E424,EF[SATIM Code],0))*N268/O198</f>
        <v>0</v>
      </c>
      <c r="O424" s="1636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62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6">
        <f ca="1">INDEX(EF[CH4],MATCH($E425,EF[SATIM Code],0))*F269/G199</f>
        <v>1.7788707889489153E-5</v>
      </c>
      <c r="G425" s="1636">
        <f ca="1">INDEX(EF[CH4],MATCH($E425,EF[SATIM Code],0))*G269/H199</f>
        <v>1.9771140443333213E-5</v>
      </c>
      <c r="H425" s="1636">
        <f ca="1">INDEX(EF[CH4],MATCH($E425,EF[SATIM Code],0))*H269/I199</f>
        <v>2.2297164834043025E-5</v>
      </c>
      <c r="I425" s="1636">
        <f ca="1">INDEX(EF[CH4],MATCH($E425,EF[SATIM Code],0))*I269/J199</f>
        <v>2.4843810965723139E-5</v>
      </c>
      <c r="J425" s="1636">
        <f ca="1">INDEX(EF[CH4],MATCH($E425,EF[SATIM Code],0))*J269/K199</f>
        <v>2.7368502293655019E-5</v>
      </c>
      <c r="K425" s="1636">
        <f ca="1">INDEX(EF[CH4],MATCH($E425,EF[SATIM Code],0))*K269/L199</f>
        <v>2.9786725343394952E-5</v>
      </c>
      <c r="L425" s="1636">
        <f ca="1">INDEX(EF[CH4],MATCH($E425,EF[SATIM Code],0))*L269/M199</f>
        <v>3.8130555344920599E-5</v>
      </c>
      <c r="M425" s="1636">
        <f ca="1">INDEX(EF[CH4],MATCH($E425,EF[SATIM Code],0))*M269/N199</f>
        <v>4.6573069375993363E-5</v>
      </c>
      <c r="N425" s="1636">
        <f ca="1">INDEX(EF[CH4],MATCH($E425,EF[SATIM Code],0))*N269/O199</f>
        <v>5.7648756784983571E-5</v>
      </c>
      <c r="O425" s="1636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3</v>
      </c>
      <c r="C426" s="3062">
        <f t="shared" si="147"/>
        <v>0</v>
      </c>
      <c r="D426" s="20"/>
      <c r="E426" s="20" t="str">
        <f t="shared" si="137"/>
        <v>0</v>
      </c>
      <c r="F426" s="1636"/>
      <c r="G426" s="1636"/>
      <c r="H426" s="1636"/>
      <c r="I426" s="1636"/>
      <c r="J426" s="1636"/>
      <c r="K426" s="1636"/>
      <c r="L426" s="1636"/>
      <c r="M426" s="1636"/>
      <c r="N426" s="1636"/>
      <c r="O426" s="1636"/>
      <c r="P426" s="20"/>
      <c r="W426" s="23"/>
      <c r="X426" s="23"/>
      <c r="Y426" s="23"/>
    </row>
    <row r="427" spans="2:25" s="18" customFormat="1">
      <c r="B427" s="151" t="s">
        <v>661</v>
      </c>
      <c r="C427" s="3062" t="str">
        <f t="shared" si="147"/>
        <v>RLNKOKEWI-E</v>
      </c>
      <c r="D427" s="3062" t="str">
        <f t="shared" ref="D427:D435" si="150">LEFT(C427,4)</f>
        <v>RLNK</v>
      </c>
      <c r="E427" s="20" t="str">
        <f t="shared" si="137"/>
        <v>OKE</v>
      </c>
      <c r="F427" s="1636">
        <f>INDEX(EF[CH4],MATCH($E427,EF[SATIM Code],0))*F271/G201</f>
        <v>0</v>
      </c>
      <c r="G427" s="1636">
        <f>INDEX(EF[CH4],MATCH($E427,EF[SATIM Code],0))*G271/H201</f>
        <v>0</v>
      </c>
      <c r="H427" s="1636">
        <f>INDEX(EF[CH4],MATCH($E427,EF[SATIM Code],0))*H271/I201</f>
        <v>0</v>
      </c>
      <c r="I427" s="1636">
        <f>INDEX(EF[CH4],MATCH($E427,EF[SATIM Code],0))*I271/J201</f>
        <v>0</v>
      </c>
      <c r="J427" s="1636">
        <f>INDEX(EF[CH4],MATCH($E427,EF[SATIM Code],0))*J271/K201</f>
        <v>0</v>
      </c>
      <c r="K427" s="1636">
        <f>INDEX(EF[CH4],MATCH($E427,EF[SATIM Code],0))*K271/L201</f>
        <v>0</v>
      </c>
      <c r="L427" s="1636">
        <f>INDEX(EF[CH4],MATCH($E427,EF[SATIM Code],0))*L271/M201</f>
        <v>0</v>
      </c>
      <c r="M427" s="1636">
        <f>INDEX(EF[CH4],MATCH($E427,EF[SATIM Code],0))*M271/N201</f>
        <v>0</v>
      </c>
      <c r="N427" s="1636">
        <f>INDEX(EF[CH4],MATCH($E427,EF[SATIM Code],0))*N271/O201</f>
        <v>0</v>
      </c>
      <c r="O427" s="1636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62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6">
        <f ca="1">INDEX(EF[CH4],MATCH($E428,EF[SATIM Code],0))*F272/G202</f>
        <v>0</v>
      </c>
      <c r="G428" s="1636">
        <f ca="1">INDEX(EF[CH4],MATCH($E428,EF[SATIM Code],0))*G272/H202</f>
        <v>0</v>
      </c>
      <c r="H428" s="1636">
        <f ca="1">INDEX(EF[CH4],MATCH($E428,EF[SATIM Code],0))*H272/I202</f>
        <v>0</v>
      </c>
      <c r="I428" s="1636">
        <f ca="1">INDEX(EF[CH4],MATCH($E428,EF[SATIM Code],0))*I272/J202</f>
        <v>0</v>
      </c>
      <c r="J428" s="1636">
        <f ca="1">INDEX(EF[CH4],MATCH($E428,EF[SATIM Code],0))*J272/K202</f>
        <v>0</v>
      </c>
      <c r="K428" s="1636">
        <f ca="1">INDEX(EF[CH4],MATCH($E428,EF[SATIM Code],0))*K272/L202</f>
        <v>0</v>
      </c>
      <c r="L428" s="1636">
        <f ca="1">INDEX(EF[CH4],MATCH($E428,EF[SATIM Code],0))*L272/M202</f>
        <v>0</v>
      </c>
      <c r="M428" s="1636">
        <f ca="1">INDEX(EF[CH4],MATCH($E428,EF[SATIM Code],0))*M272/N202</f>
        <v>0</v>
      </c>
      <c r="N428" s="1636">
        <f ca="1">INDEX(EF[CH4],MATCH($E428,EF[SATIM Code],0))*N272/O202</f>
        <v>0</v>
      </c>
      <c r="O428" s="1636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62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6">
        <f ca="1">INDEX(EF[CH4],MATCH($E429,EF[SATIM Code],0))*F273/G203</f>
        <v>0</v>
      </c>
      <c r="G429" s="1636">
        <f ca="1">INDEX(EF[CH4],MATCH($E429,EF[SATIM Code],0))*G273/H203</f>
        <v>0</v>
      </c>
      <c r="H429" s="1636">
        <f ca="1">INDEX(EF[CH4],MATCH($E429,EF[SATIM Code],0))*H273/I203</f>
        <v>0</v>
      </c>
      <c r="I429" s="1636">
        <f ca="1">INDEX(EF[CH4],MATCH($E429,EF[SATIM Code],0))*I273/J203</f>
        <v>0</v>
      </c>
      <c r="J429" s="1636">
        <f ca="1">INDEX(EF[CH4],MATCH($E429,EF[SATIM Code],0))*J273/K203</f>
        <v>0</v>
      </c>
      <c r="K429" s="1636">
        <f ca="1">INDEX(EF[CH4],MATCH($E429,EF[SATIM Code],0))*K273/L203</f>
        <v>0</v>
      </c>
      <c r="L429" s="1636">
        <f ca="1">INDEX(EF[CH4],MATCH($E429,EF[SATIM Code],0))*L273/M203</f>
        <v>0</v>
      </c>
      <c r="M429" s="1636">
        <f ca="1">INDEX(EF[CH4],MATCH($E429,EF[SATIM Code],0))*M273/N203</f>
        <v>0</v>
      </c>
      <c r="N429" s="1636">
        <f ca="1">INDEX(EF[CH4],MATCH($E429,EF[SATIM Code],0))*N273/O203</f>
        <v>0</v>
      </c>
      <c r="O429" s="1636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62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6">
        <f ca="1">INDEX(EF[CH4],MATCH($E430,EF[SATIM Code],0))*F274/G204</f>
        <v>1.1132524318406688E-5</v>
      </c>
      <c r="G430" s="1636">
        <f ca="1">INDEX(EF[CH4],MATCH($E430,EF[SATIM Code],0))*G274/H204</f>
        <v>9.2098548163247458E-6</v>
      </c>
      <c r="H430" s="1636">
        <f ca="1">INDEX(EF[CH4],MATCH($E430,EF[SATIM Code],0))*H274/I204</f>
        <v>7.1650436519490327E-6</v>
      </c>
      <c r="I430" s="1636">
        <f ca="1">INDEX(EF[CH4],MATCH($E430,EF[SATIM Code],0))*I274/J204</f>
        <v>5.2330013103427964E-6</v>
      </c>
      <c r="J430" s="1636">
        <f ca="1">INDEX(EF[CH4],MATCH($E430,EF[SATIM Code],0))*J274/K204</f>
        <v>3.4810861224489921E-6</v>
      </c>
      <c r="K430" s="1636">
        <f ca="1">INDEX(EF[CH4],MATCH($E430,EF[SATIM Code],0))*K274/L204</f>
        <v>1.9682397690956264E-6</v>
      </c>
      <c r="L430" s="1636">
        <f ca="1">INDEX(EF[CH4],MATCH($E430,EF[SATIM Code],0))*L274/M204</f>
        <v>1.2864779784088224E-6</v>
      </c>
      <c r="M430" s="1636">
        <f ca="1">INDEX(EF[CH4],MATCH($E430,EF[SATIM Code],0))*M274/N204</f>
        <v>7.3440345281388192E-7</v>
      </c>
      <c r="N430" s="1636">
        <f ca="1">INDEX(EF[CH4],MATCH($E430,EF[SATIM Code],0))*N274/O204</f>
        <v>2.7523862670453703E-7</v>
      </c>
      <c r="O430" s="1636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62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6">
        <f ca="1">INDEX(EF[CH4],MATCH($E431,EF[SATIM Code],0))*F275/G205</f>
        <v>0</v>
      </c>
      <c r="G431" s="1636">
        <f ca="1">INDEX(EF[CH4],MATCH($E431,EF[SATIM Code],0))*G275/H205</f>
        <v>0</v>
      </c>
      <c r="H431" s="1636">
        <f ca="1">INDEX(EF[CH4],MATCH($E431,EF[SATIM Code],0))*H275/I205</f>
        <v>0</v>
      </c>
      <c r="I431" s="1636">
        <f ca="1">INDEX(EF[CH4],MATCH($E431,EF[SATIM Code],0))*I275/J205</f>
        <v>0</v>
      </c>
      <c r="J431" s="1636">
        <f ca="1">INDEX(EF[CH4],MATCH($E431,EF[SATIM Code],0))*J275/K205</f>
        <v>0</v>
      </c>
      <c r="K431" s="1636">
        <f ca="1">INDEX(EF[CH4],MATCH($E431,EF[SATIM Code],0))*K275/L205</f>
        <v>0</v>
      </c>
      <c r="L431" s="1636">
        <f ca="1">INDEX(EF[CH4],MATCH($E431,EF[SATIM Code],0))*L275/M205</f>
        <v>0</v>
      </c>
      <c r="M431" s="1636">
        <f ca="1">INDEX(EF[CH4],MATCH($E431,EF[SATIM Code],0))*M275/N205</f>
        <v>0</v>
      </c>
      <c r="N431" s="1636">
        <f ca="1">INDEX(EF[CH4],MATCH($E431,EF[SATIM Code],0))*N275/O205</f>
        <v>0</v>
      </c>
      <c r="O431" s="1636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62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6">
        <f ca="1">INDEX(EF[CH4],MATCH($E432,EF[SATIM Code],0))*F276/G206</f>
        <v>2.2286178836392214E-6</v>
      </c>
      <c r="G432" s="1636">
        <f ca="1">INDEX(EF[CH4],MATCH($E432,EF[SATIM Code],0))*G276/H206</f>
        <v>1.8437190490071849E-6</v>
      </c>
      <c r="H432" s="1636">
        <f ca="1">INDEX(EF[CH4],MATCH($E432,EF[SATIM Code],0))*H276/I206</f>
        <v>1.4343686986955254E-6</v>
      </c>
      <c r="I432" s="1636">
        <f ca="1">INDEX(EF[CH4],MATCH($E432,EF[SATIM Code],0))*I276/J206</f>
        <v>1.0475935171374123E-6</v>
      </c>
      <c r="J432" s="1636">
        <f ca="1">INDEX(EF[CH4],MATCH($E432,EF[SATIM Code],0))*J276/K206</f>
        <v>6.9687795553708519E-7</v>
      </c>
      <c r="K432" s="1636">
        <f ca="1">INDEX(EF[CH4],MATCH($E432,EF[SATIM Code],0))*K276/L206</f>
        <v>3.9402153754506638E-7</v>
      </c>
      <c r="L432" s="1636">
        <f ca="1">INDEX(EF[CH4],MATCH($E432,EF[SATIM Code],0))*L276/M206</f>
        <v>2.575397769263777E-7</v>
      </c>
      <c r="M432" s="1636">
        <f ca="1">INDEX(EF[CH4],MATCH($E432,EF[SATIM Code],0))*M276/N206</f>
        <v>1.470200847476486E-7</v>
      </c>
      <c r="N432" s="1636">
        <f ca="1">INDEX(EF[CH4],MATCH($E432,EF[SATIM Code],0))*N276/O206</f>
        <v>5.5099967284852293E-8</v>
      </c>
      <c r="O432" s="1636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62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6">
        <f ca="1">INDEX(EF[CH4],MATCH($E433,EF[SATIM Code],0))*F277/G207</f>
        <v>1.1132524318406688E-5</v>
      </c>
      <c r="G433" s="1636">
        <f ca="1">INDEX(EF[CH4],MATCH($E433,EF[SATIM Code],0))*G277/H207</f>
        <v>9.2098548163247441E-6</v>
      </c>
      <c r="H433" s="1636">
        <f ca="1">INDEX(EF[CH4],MATCH($E433,EF[SATIM Code],0))*H277/I207</f>
        <v>7.1650436519490327E-6</v>
      </c>
      <c r="I433" s="1636">
        <f ca="1">INDEX(EF[CH4],MATCH($E433,EF[SATIM Code],0))*I277/J207</f>
        <v>5.2330013103427964E-6</v>
      </c>
      <c r="J433" s="1636">
        <f ca="1">INDEX(EF[CH4],MATCH($E433,EF[SATIM Code],0))*J277/K207</f>
        <v>3.4810861224489917E-6</v>
      </c>
      <c r="K433" s="1636">
        <f ca="1">INDEX(EF[CH4],MATCH($E433,EF[SATIM Code],0))*K277/L207</f>
        <v>1.9682397690956264E-6</v>
      </c>
      <c r="L433" s="1636">
        <f ca="1">INDEX(EF[CH4],MATCH($E433,EF[SATIM Code],0))*L277/M207</f>
        <v>1.2864779784088224E-6</v>
      </c>
      <c r="M433" s="1636">
        <f ca="1">INDEX(EF[CH4],MATCH($E433,EF[SATIM Code],0))*M277/N207</f>
        <v>7.3440345281388192E-7</v>
      </c>
      <c r="N433" s="1636">
        <f ca="1">INDEX(EF[CH4],MATCH($E433,EF[SATIM Code],0))*N277/O207</f>
        <v>2.7523862670453708E-7</v>
      </c>
      <c r="O433" s="1636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62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6">
        <f ca="1">INDEX(EF[CH4],MATCH($E434,EF[SATIM Code],0))*F278/G208</f>
        <v>0</v>
      </c>
      <c r="G434" s="1636">
        <f ca="1">INDEX(EF[CH4],MATCH($E434,EF[SATIM Code],0))*G278/H208</f>
        <v>0</v>
      </c>
      <c r="H434" s="1636">
        <f ca="1">INDEX(EF[CH4],MATCH($E434,EF[SATIM Code],0))*H278/I208</f>
        <v>0</v>
      </c>
      <c r="I434" s="1636">
        <f ca="1">INDEX(EF[CH4],MATCH($E434,EF[SATIM Code],0))*I278/J208</f>
        <v>0</v>
      </c>
      <c r="J434" s="1636">
        <f ca="1">INDEX(EF[CH4],MATCH($E434,EF[SATIM Code],0))*J278/K208</f>
        <v>0</v>
      </c>
      <c r="K434" s="1636">
        <f ca="1">INDEX(EF[CH4],MATCH($E434,EF[SATIM Code],0))*K278/L208</f>
        <v>0</v>
      </c>
      <c r="L434" s="1636">
        <f ca="1">INDEX(EF[CH4],MATCH($E434,EF[SATIM Code],0))*L278/M208</f>
        <v>0</v>
      </c>
      <c r="M434" s="1636">
        <f ca="1">INDEX(EF[CH4],MATCH($E434,EF[SATIM Code],0))*M278/N208</f>
        <v>0</v>
      </c>
      <c r="N434" s="1636">
        <f ca="1">INDEX(EF[CH4],MATCH($E434,EF[SATIM Code],0))*N278/O208</f>
        <v>0</v>
      </c>
      <c r="O434" s="1636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62">
        <f t="shared" si="147"/>
        <v>0</v>
      </c>
      <c r="D435" s="20" t="str">
        <f t="shared" si="150"/>
        <v>0</v>
      </c>
      <c r="E435" s="20" t="str">
        <f t="shared" si="152"/>
        <v/>
      </c>
      <c r="F435" s="1636"/>
      <c r="G435" s="1636"/>
      <c r="H435" s="1636"/>
      <c r="I435" s="1636"/>
      <c r="J435" s="1636"/>
      <c r="K435" s="1636"/>
      <c r="L435" s="1636"/>
      <c r="M435" s="1636"/>
      <c r="N435" s="1636"/>
      <c r="O435" s="1636"/>
      <c r="P435" s="20"/>
      <c r="W435" s="23"/>
      <c r="X435" s="23"/>
      <c r="Y435" s="23"/>
    </row>
    <row r="436" spans="2:25" s="18" customFormat="1">
      <c r="B436" s="151" t="s">
        <v>1316</v>
      </c>
      <c r="C436" s="3062" t="str">
        <f t="shared" si="147"/>
        <v>RMNKOKEPRI-E</v>
      </c>
      <c r="D436" s="3062" t="str">
        <f>LEFT(C436,4)</f>
        <v>RMNK</v>
      </c>
      <c r="E436" s="20" t="str">
        <f t="shared" si="152"/>
        <v>OKE</v>
      </c>
      <c r="F436" s="1636">
        <f ca="1">INDEX(EF[CH4],MATCH($E436,EF[SATIM Code],0))*F280/G210</f>
        <v>0</v>
      </c>
      <c r="G436" s="1636">
        <f ca="1">INDEX(EF[CH4],MATCH($E436,EF[SATIM Code],0))*G280/H210</f>
        <v>0</v>
      </c>
      <c r="H436" s="1636">
        <f ca="1">INDEX(EF[CH4],MATCH($E436,EF[SATIM Code],0))*H280/I210</f>
        <v>0</v>
      </c>
      <c r="I436" s="1636">
        <f ca="1">INDEX(EF[CH4],MATCH($E436,EF[SATIM Code],0))*I280/J210</f>
        <v>0</v>
      </c>
      <c r="J436" s="1636">
        <f ca="1">INDEX(EF[CH4],MATCH($E436,EF[SATIM Code],0))*J280/K210</f>
        <v>0</v>
      </c>
      <c r="K436" s="1636">
        <f ca="1">INDEX(EF[CH4],MATCH($E436,EF[SATIM Code],0))*K280/L210</f>
        <v>0</v>
      </c>
      <c r="L436" s="1636">
        <f ca="1">INDEX(EF[CH4],MATCH($E436,EF[SATIM Code],0))*L280/M210</f>
        <v>0</v>
      </c>
      <c r="M436" s="1636">
        <f ca="1">INDEX(EF[CH4],MATCH($E436,EF[SATIM Code],0))*M280/N210</f>
        <v>0</v>
      </c>
      <c r="N436" s="1636">
        <f ca="1">INDEX(EF[CH4],MATCH($E436,EF[SATIM Code],0))*N280/O210</f>
        <v>0</v>
      </c>
      <c r="O436" s="1636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62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6">
        <f ca="1">INDEX(EF[CH4],MATCH($E437,EF[SATIM Code],0))*F281/G211</f>
        <v>4.961036927509948E-5</v>
      </c>
      <c r="G437" s="1636">
        <f ca="1">INDEX(EF[CH4],MATCH($E437,EF[SATIM Code],0))*G281/H211</f>
        <v>5.2798309746521643E-5</v>
      </c>
      <c r="H437" s="1636">
        <f ca="1">INDEX(EF[CH4],MATCH($E437,EF[SATIM Code],0))*H281/I211</f>
        <v>5.6391687238263397E-5</v>
      </c>
      <c r="I437" s="1636">
        <f ca="1">INDEX(EF[CH4],MATCH($E437,EF[SATIM Code],0))*I281/J211</f>
        <v>5.7391542807240636E-5</v>
      </c>
      <c r="J437" s="1636">
        <f ca="1">INDEX(EF[CH4],MATCH($E437,EF[SATIM Code],0))*J281/K211</f>
        <v>5.5514953397252839E-5</v>
      </c>
      <c r="K437" s="1636">
        <f ca="1">INDEX(EF[CH4],MATCH($E437,EF[SATIM Code],0))*K281/L211</f>
        <v>5.0501504033095673E-5</v>
      </c>
      <c r="L437" s="1636">
        <f ca="1">INDEX(EF[CH4],MATCH($E437,EF[SATIM Code],0))*L281/M211</f>
        <v>3.5749648851158023E-5</v>
      </c>
      <c r="M437" s="1636">
        <f ca="1">INDEX(EF[CH4],MATCH($E437,EF[SATIM Code],0))*M281/N211</f>
        <v>2.227671095519586E-5</v>
      </c>
      <c r="N437" s="1636">
        <f ca="1">INDEX(EF[CH4],MATCH($E437,EF[SATIM Code],0))*N281/O211</f>
        <v>9.9007041063972426E-6</v>
      </c>
      <c r="O437" s="1636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62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6">
        <f ca="1">INDEX(EF[CH4],MATCH($E438,EF[SATIM Code],0))*F282/G212</f>
        <v>0</v>
      </c>
      <c r="G438" s="1636">
        <f ca="1">INDEX(EF[CH4],MATCH($E438,EF[SATIM Code],0))*G282/H212</f>
        <v>0</v>
      </c>
      <c r="H438" s="1636">
        <f ca="1">INDEX(EF[CH4],MATCH($E438,EF[SATIM Code],0))*H282/I212</f>
        <v>0</v>
      </c>
      <c r="I438" s="1636">
        <f ca="1">INDEX(EF[CH4],MATCH($E438,EF[SATIM Code],0))*I282/J212</f>
        <v>0</v>
      </c>
      <c r="J438" s="1636">
        <f ca="1">INDEX(EF[CH4],MATCH($E438,EF[SATIM Code],0))*J282/K212</f>
        <v>0</v>
      </c>
      <c r="K438" s="1636">
        <f ca="1">INDEX(EF[CH4],MATCH($E438,EF[SATIM Code],0))*K282/L212</f>
        <v>0</v>
      </c>
      <c r="L438" s="1636">
        <f ca="1">INDEX(EF[CH4],MATCH($E438,EF[SATIM Code],0))*L282/M212</f>
        <v>0</v>
      </c>
      <c r="M438" s="1636">
        <f ca="1">INDEX(EF[CH4],MATCH($E438,EF[SATIM Code],0))*M282/N212</f>
        <v>0</v>
      </c>
      <c r="N438" s="1636">
        <f ca="1">INDEX(EF[CH4],MATCH($E438,EF[SATIM Code],0))*N282/O212</f>
        <v>0</v>
      </c>
      <c r="O438" s="1636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62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6">
        <f ca="1">INDEX(EF[CH4],MATCH($E439,EF[SATIM Code],0))*F283/G213</f>
        <v>9.2704570005912691E-6</v>
      </c>
      <c r="G439" s="1636">
        <f ca="1">INDEX(EF[CH4],MATCH($E439,EF[SATIM Code],0))*G283/H213</f>
        <v>9.8661724829107582E-6</v>
      </c>
      <c r="H439" s="1636">
        <f ca="1">INDEX(EF[CH4],MATCH($E439,EF[SATIM Code],0))*H283/I213</f>
        <v>1.0537650079446297E-5</v>
      </c>
      <c r="I439" s="1636">
        <f ca="1">INDEX(EF[CH4],MATCH($E439,EF[SATIM Code],0))*I283/J213</f>
        <v>1.0724488399629043E-5</v>
      </c>
      <c r="J439" s="1636">
        <f ca="1">INDEX(EF[CH4],MATCH($E439,EF[SATIM Code],0))*J283/K213</f>
        <v>1.0373818939045352E-5</v>
      </c>
      <c r="K439" s="1636">
        <f ca="1">INDEX(EF[CH4],MATCH($E439,EF[SATIM Code],0))*K283/L213</f>
        <v>9.436979172799377E-6</v>
      </c>
      <c r="L439" s="1636">
        <f ca="1">INDEX(EF[CH4],MATCH($E439,EF[SATIM Code],0))*L283/M213</f>
        <v>6.6803691910280158E-6</v>
      </c>
      <c r="M439" s="1636">
        <f ca="1">INDEX(EF[CH4],MATCH($E439,EF[SATIM Code],0))*M283/N213</f>
        <v>4.1627444835085752E-6</v>
      </c>
      <c r="N439" s="1636">
        <f ca="1">INDEX(EF[CH4],MATCH($E439,EF[SATIM Code],0))*N283/O213</f>
        <v>1.8500981354315669E-6</v>
      </c>
      <c r="O439" s="1636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62"/>
      <c r="D440" s="20"/>
      <c r="E440" s="20"/>
      <c r="F440" s="1636"/>
      <c r="G440" s="1636"/>
      <c r="H440" s="1636"/>
      <c r="I440" s="1636"/>
      <c r="J440" s="1636"/>
      <c r="K440" s="1636"/>
      <c r="L440" s="1636"/>
      <c r="M440" s="1636"/>
      <c r="N440" s="1636"/>
      <c r="O440" s="1636"/>
      <c r="P440" s="20"/>
      <c r="W440" s="23"/>
      <c r="X440" s="23"/>
      <c r="Y440" s="23"/>
    </row>
    <row r="441" spans="2:25" s="18" customFormat="1">
      <c r="B441" s="491"/>
      <c r="D441" s="151"/>
      <c r="E441" s="1498"/>
      <c r="F441" s="1636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8"/>
      <c r="F442" s="1636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6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6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6" t="s">
        <v>661</v>
      </c>
      <c r="C445" s="20"/>
      <c r="D445" s="20"/>
      <c r="E445" s="20" t="str">
        <f t="shared" ref="E445:E479" si="153">LEFT(RIGHT(C445,LEN(C445)-LEN(D445)),3)</f>
        <v/>
      </c>
      <c r="F445" s="1636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6">
        <f ca="1">INDEX(EF[N2O],MATCH($E446,EF[SATIM Code],0))*F251/G181</f>
        <v>0</v>
      </c>
      <c r="G446" s="1636">
        <f ca="1">INDEX(EF[N2O],MATCH($E446,EF[SATIM Code],0))*G251/H181</f>
        <v>0</v>
      </c>
      <c r="H446" s="1636">
        <f ca="1">INDEX(EF[N2O],MATCH($E446,EF[SATIM Code],0))*H251/I181</f>
        <v>0</v>
      </c>
      <c r="I446" s="1636">
        <f ca="1">INDEX(EF[N2O],MATCH($E446,EF[SATIM Code],0))*I251/J181</f>
        <v>0</v>
      </c>
      <c r="J446" s="1636">
        <f ca="1">INDEX(EF[N2O],MATCH($E446,EF[SATIM Code],0))*J251/K181</f>
        <v>0</v>
      </c>
      <c r="K446" s="1636">
        <f ca="1">INDEX(EF[N2O],MATCH($E446,EF[SATIM Code],0))*K251/L181</f>
        <v>0</v>
      </c>
      <c r="L446" s="1636">
        <f ca="1">INDEX(EF[N2O],MATCH($E446,EF[SATIM Code],0))*L251/M181</f>
        <v>0</v>
      </c>
      <c r="M446" s="1636">
        <f ca="1">INDEX(EF[N2O],MATCH($E446,EF[SATIM Code],0))*M251/N181</f>
        <v>0</v>
      </c>
      <c r="N446" s="1636">
        <f ca="1">INDEX(EF[N2O],MATCH($E446,EF[SATIM Code],0))*N251/O181</f>
        <v>0</v>
      </c>
      <c r="O446" s="1636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62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6">
        <f ca="1">INDEX(EF[N2O],MATCH($E447,EF[SATIM Code],0))*F252/G182</f>
        <v>2.7220569623706434E-4</v>
      </c>
      <c r="G447" s="1636">
        <f ca="1">INDEX(EF[N2O],MATCH($E447,EF[SATIM Code],0))*G252/H182</f>
        <v>2.5717185351751469E-4</v>
      </c>
      <c r="H447" s="1636">
        <f ca="1">INDEX(EF[N2O],MATCH($E447,EF[SATIM Code],0))*H252/I182</f>
        <v>2.3054809618346816E-4</v>
      </c>
      <c r="I447" s="1636">
        <f ca="1">INDEX(EF[N2O],MATCH($E447,EF[SATIM Code],0))*I252/J182</f>
        <v>1.9627974382170084E-4</v>
      </c>
      <c r="J447" s="1636">
        <f ca="1">INDEX(EF[N2O],MATCH($E447,EF[SATIM Code],0))*J252/K182</f>
        <v>1.5451398906175687E-4</v>
      </c>
      <c r="K447" s="1636">
        <f ca="1">INDEX(EF[N2O],MATCH($E447,EF[SATIM Code],0))*K252/L182</f>
        <v>1.0549922404423744E-4</v>
      </c>
      <c r="L447" s="1636">
        <f ca="1">INDEX(EF[N2O],MATCH($E447,EF[SATIM Code],0))*L252/M182</f>
        <v>8.565740103414812E-5</v>
      </c>
      <c r="M447" s="1636">
        <f ca="1">INDEX(EF[N2O],MATCH($E447,EF[SATIM Code],0))*M252/N182</f>
        <v>6.3333721948949202E-5</v>
      </c>
      <c r="N447" s="1636">
        <f ca="1">INDEX(EF[N2O],MATCH($E447,EF[SATIM Code],0))*N252/O182</f>
        <v>3.2889041230492202E-5</v>
      </c>
      <c r="O447" s="1636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62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6">
        <f ca="1">INDEX(EF[N2O],MATCH($E448,EF[SATIM Code],0))*F253/G183</f>
        <v>0</v>
      </c>
      <c r="G448" s="1636">
        <f ca="1">INDEX(EF[N2O],MATCH($E448,EF[SATIM Code],0))*G253/H183</f>
        <v>0</v>
      </c>
      <c r="H448" s="1636">
        <f ca="1">INDEX(EF[N2O],MATCH($E448,EF[SATIM Code],0))*H253/I183</f>
        <v>0</v>
      </c>
      <c r="I448" s="1636">
        <f ca="1">INDEX(EF[N2O],MATCH($E448,EF[SATIM Code],0))*I253/J183</f>
        <v>0</v>
      </c>
      <c r="J448" s="1636">
        <f ca="1">INDEX(EF[N2O],MATCH($E448,EF[SATIM Code],0))*J253/K183</f>
        <v>0</v>
      </c>
      <c r="K448" s="1636">
        <f ca="1">INDEX(EF[N2O],MATCH($E448,EF[SATIM Code],0))*K253/L183</f>
        <v>0</v>
      </c>
      <c r="L448" s="1636">
        <f ca="1">INDEX(EF[N2O],MATCH($E448,EF[SATIM Code],0))*L253/M183</f>
        <v>0</v>
      </c>
      <c r="M448" s="1636">
        <f ca="1">INDEX(EF[N2O],MATCH($E448,EF[SATIM Code],0))*M253/N183</f>
        <v>0</v>
      </c>
      <c r="N448" s="1636">
        <f ca="1">INDEX(EF[N2O],MATCH($E448,EF[SATIM Code],0))*N253/O183</f>
        <v>0</v>
      </c>
      <c r="O448" s="1636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62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6">
        <f ca="1">INDEX(EF[N2O],MATCH($E449,EF[SATIM Code],0))*F254/G184</f>
        <v>4.9921515286791601E-6</v>
      </c>
      <c r="G449" s="1636">
        <f ca="1">INDEX(EF[N2O],MATCH($E449,EF[SATIM Code],0))*G254/H184</f>
        <v>4.7164364281069818E-6</v>
      </c>
      <c r="H449" s="1636">
        <f ca="1">INDEX(EF[N2O],MATCH($E449,EF[SATIM Code],0))*H254/I184</f>
        <v>4.2281665913193196E-6</v>
      </c>
      <c r="I449" s="1636">
        <f ca="1">INDEX(EF[N2O],MATCH($E449,EF[SATIM Code],0))*I254/J184</f>
        <v>3.5996977165198552E-6</v>
      </c>
      <c r="J449" s="1636">
        <f ca="1">INDEX(EF[N2O],MATCH($E449,EF[SATIM Code],0))*J254/K184</f>
        <v>2.8337292619519183E-6</v>
      </c>
      <c r="K449" s="1636">
        <f ca="1">INDEX(EF[N2O],MATCH($E449,EF[SATIM Code],0))*K254/L184</f>
        <v>1.9348166473644588E-6</v>
      </c>
      <c r="L449" s="1636">
        <f ca="1">INDEX(EF[N2O],MATCH($E449,EF[SATIM Code],0))*L254/M184</f>
        <v>1.5709249711765622E-6</v>
      </c>
      <c r="M449" s="1636">
        <f ca="1">INDEX(EF[N2O],MATCH($E449,EF[SATIM Code],0))*M254/N184</f>
        <v>1.1615169749020729E-6</v>
      </c>
      <c r="N449" s="1636">
        <f ca="1">INDEX(EF[N2O],MATCH($E449,EF[SATIM Code],0))*N254/O184</f>
        <v>6.0317282013306134E-7</v>
      </c>
      <c r="O449" s="1636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62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6">
        <f ca="1">INDEX(EF[N2O],MATCH($E450,EF[SATIM Code],0))*F255/G185</f>
        <v>0</v>
      </c>
      <c r="G450" s="1636">
        <f ca="1">INDEX(EF[N2O],MATCH($E450,EF[SATIM Code],0))*G255/H185</f>
        <v>0</v>
      </c>
      <c r="H450" s="1636">
        <f ca="1">INDEX(EF[N2O],MATCH($E450,EF[SATIM Code],0))*H255/I185</f>
        <v>0</v>
      </c>
      <c r="I450" s="1636">
        <f ca="1">INDEX(EF[N2O],MATCH($E450,EF[SATIM Code],0))*I255/J185</f>
        <v>0</v>
      </c>
      <c r="J450" s="1636">
        <f ca="1">INDEX(EF[N2O],MATCH($E450,EF[SATIM Code],0))*J255/K185</f>
        <v>0</v>
      </c>
      <c r="K450" s="1636">
        <f ca="1">INDEX(EF[N2O],MATCH($E450,EF[SATIM Code],0))*K255/L185</f>
        <v>0</v>
      </c>
      <c r="L450" s="1636">
        <f ca="1">INDEX(EF[N2O],MATCH($E450,EF[SATIM Code],0))*L255/M185</f>
        <v>0</v>
      </c>
      <c r="M450" s="1636">
        <f ca="1">INDEX(EF[N2O],MATCH($E450,EF[SATIM Code],0))*M255/N185</f>
        <v>0</v>
      </c>
      <c r="N450" s="1636">
        <f ca="1">INDEX(EF[N2O],MATCH($E450,EF[SATIM Code],0))*N255/O185</f>
        <v>0</v>
      </c>
      <c r="O450" s="1636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62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6">
        <f ca="1">INDEX(EF[N2O],MATCH($E451,EF[SATIM Code],0))*F256/G186</f>
        <v>0</v>
      </c>
      <c r="G451" s="1636">
        <f ca="1">INDEX(EF[N2O],MATCH($E451,EF[SATIM Code],0))*G256/H186</f>
        <v>0</v>
      </c>
      <c r="H451" s="1636">
        <f ca="1">INDEX(EF[N2O],MATCH($E451,EF[SATIM Code],0))*H256/I186</f>
        <v>0</v>
      </c>
      <c r="I451" s="1636">
        <f ca="1">INDEX(EF[N2O],MATCH($E451,EF[SATIM Code],0))*I256/J186</f>
        <v>0</v>
      </c>
      <c r="J451" s="1636">
        <f ca="1">INDEX(EF[N2O],MATCH($E451,EF[SATIM Code],0))*J256/K186</f>
        <v>0</v>
      </c>
      <c r="K451" s="1636">
        <f ca="1">INDEX(EF[N2O],MATCH($E451,EF[SATIM Code],0))*K256/L186</f>
        <v>0</v>
      </c>
      <c r="L451" s="1636">
        <f ca="1">INDEX(EF[N2O],MATCH($E451,EF[SATIM Code],0))*L256/M186</f>
        <v>0</v>
      </c>
      <c r="M451" s="1636">
        <f ca="1">INDEX(EF[N2O],MATCH($E451,EF[SATIM Code],0))*M256/N186</f>
        <v>0</v>
      </c>
      <c r="N451" s="1636">
        <f ca="1">INDEX(EF[N2O],MATCH($E451,EF[SATIM Code],0))*N256/O186</f>
        <v>0</v>
      </c>
      <c r="O451" s="1636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62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6">
        <f ca="1">INDEX(EF[N2O],MATCH($E452,EF[SATIM Code],0))*F257/G187</f>
        <v>0</v>
      </c>
      <c r="G452" s="1636">
        <f ca="1">INDEX(EF[N2O],MATCH($E452,EF[SATIM Code],0))*G257/H187</f>
        <v>0</v>
      </c>
      <c r="H452" s="1636">
        <f ca="1">INDEX(EF[N2O],MATCH($E452,EF[SATIM Code],0))*H257/I187</f>
        <v>0</v>
      </c>
      <c r="I452" s="1636">
        <f ca="1">INDEX(EF[N2O],MATCH($E452,EF[SATIM Code],0))*I257/J187</f>
        <v>0</v>
      </c>
      <c r="J452" s="1636">
        <f ca="1">INDEX(EF[N2O],MATCH($E452,EF[SATIM Code],0))*J257/K187</f>
        <v>0</v>
      </c>
      <c r="K452" s="1636">
        <f ca="1">INDEX(EF[N2O],MATCH($E452,EF[SATIM Code],0))*K257/L187</f>
        <v>0</v>
      </c>
      <c r="L452" s="1636">
        <f ca="1">INDEX(EF[N2O],MATCH($E452,EF[SATIM Code],0))*L257/M187</f>
        <v>0</v>
      </c>
      <c r="M452" s="1636">
        <f ca="1">INDEX(EF[N2O],MATCH($E452,EF[SATIM Code],0))*M257/N187</f>
        <v>0</v>
      </c>
      <c r="N452" s="1636">
        <f ca="1">INDEX(EF[N2O],MATCH($E452,EF[SATIM Code],0))*N257/O187</f>
        <v>0</v>
      </c>
      <c r="O452" s="1636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6</v>
      </c>
      <c r="C453" s="3062">
        <f t="shared" ref="C453:C478" si="156">C414</f>
        <v>0</v>
      </c>
      <c r="D453" s="20"/>
      <c r="E453" s="20" t="str">
        <f t="shared" si="153"/>
        <v>0</v>
      </c>
      <c r="F453" s="1636"/>
      <c r="G453" s="1636"/>
      <c r="H453" s="1636"/>
      <c r="I453" s="1636"/>
      <c r="J453" s="1636"/>
      <c r="K453" s="1636"/>
      <c r="L453" s="1636"/>
      <c r="M453" s="1636"/>
      <c r="N453" s="1636"/>
      <c r="O453" s="1636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62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6">
        <f ca="1">INDEX(EF[N2O],MATCH($E454,EF[SATIM Code],0))*F259/G189</f>
        <v>0</v>
      </c>
      <c r="G454" s="1636">
        <f ca="1">INDEX(EF[N2O],MATCH($E454,EF[SATIM Code],0))*G259/H189</f>
        <v>0</v>
      </c>
      <c r="H454" s="1636">
        <f ca="1">INDEX(EF[N2O],MATCH($E454,EF[SATIM Code],0))*H259/I189</f>
        <v>0</v>
      </c>
      <c r="I454" s="1636">
        <f ca="1">INDEX(EF[N2O],MATCH($E454,EF[SATIM Code],0))*I259/J189</f>
        <v>0</v>
      </c>
      <c r="J454" s="1636">
        <f ca="1">INDEX(EF[N2O],MATCH($E454,EF[SATIM Code],0))*J259/K189</f>
        <v>0</v>
      </c>
      <c r="K454" s="1636">
        <f ca="1">INDEX(EF[N2O],MATCH($E454,EF[SATIM Code],0))*K259/L189</f>
        <v>0</v>
      </c>
      <c r="L454" s="1636">
        <f ca="1">INDEX(EF[N2O],MATCH($E454,EF[SATIM Code],0))*L259/M189</f>
        <v>0</v>
      </c>
      <c r="M454" s="1636">
        <f ca="1">INDEX(EF[N2O],MATCH($E454,EF[SATIM Code],0))*M259/N189</f>
        <v>0</v>
      </c>
      <c r="N454" s="1636">
        <f ca="1">INDEX(EF[N2O],MATCH($E454,EF[SATIM Code],0))*N259/O189</f>
        <v>0</v>
      </c>
      <c r="O454" s="1636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62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6">
        <f ca="1">INDEX(EF[N2O],MATCH($E455,EF[SATIM Code],0))*F260/G190</f>
        <v>1.8979117541371282E-4</v>
      </c>
      <c r="G455" s="1636">
        <f ca="1">INDEX(EF[N2O],MATCH($E455,EF[SATIM Code],0))*G260/H190</f>
        <v>2.3254752605349137E-4</v>
      </c>
      <c r="H455" s="1636">
        <f ca="1">INDEX(EF[N2O],MATCH($E455,EF[SATIM Code],0))*H260/I190</f>
        <v>2.9034054783148047E-4</v>
      </c>
      <c r="I455" s="1636">
        <f ca="1">INDEX(EF[N2O],MATCH($E455,EF[SATIM Code],0))*I260/J190</f>
        <v>3.5243544882216792E-4</v>
      </c>
      <c r="J455" s="1636">
        <f ca="1">INDEX(EF[N2O],MATCH($E455,EF[SATIM Code],0))*J260/K190</f>
        <v>4.1803043972914552E-4</v>
      </c>
      <c r="K455" s="1636">
        <f ca="1">INDEX(EF[N2O],MATCH($E455,EF[SATIM Code],0))*K260/L190</f>
        <v>4.8551060936331196E-4</v>
      </c>
      <c r="L455" s="1636">
        <f ca="1">INDEX(EF[N2O],MATCH($E455,EF[SATIM Code],0))*L260/M190</f>
        <v>4.6784403979900532E-4</v>
      </c>
      <c r="M455" s="1636">
        <f ca="1">INDEX(EF[N2O],MATCH($E455,EF[SATIM Code],0))*M260/N190</f>
        <v>4.4625721054611936E-4</v>
      </c>
      <c r="N455" s="1636">
        <f ca="1">INDEX(EF[N2O],MATCH($E455,EF[SATIM Code],0))*N260/O190</f>
        <v>4.0463974532857407E-4</v>
      </c>
      <c r="O455" s="1636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62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6">
        <f ca="1">INDEX(EF[N2O],MATCH($E456,EF[SATIM Code],0))*F261/G191</f>
        <v>0</v>
      </c>
      <c r="G456" s="1636">
        <f ca="1">INDEX(EF[N2O],MATCH($E456,EF[SATIM Code],0))*G261/H191</f>
        <v>0</v>
      </c>
      <c r="H456" s="1636">
        <f ca="1">INDEX(EF[N2O],MATCH($E456,EF[SATIM Code],0))*H261/I191</f>
        <v>0</v>
      </c>
      <c r="I456" s="1636">
        <f ca="1">INDEX(EF[N2O],MATCH($E456,EF[SATIM Code],0))*I261/J191</f>
        <v>0</v>
      </c>
      <c r="J456" s="1636">
        <f ca="1">INDEX(EF[N2O],MATCH($E456,EF[SATIM Code],0))*J261/K191</f>
        <v>0</v>
      </c>
      <c r="K456" s="1636">
        <f ca="1">INDEX(EF[N2O],MATCH($E456,EF[SATIM Code],0))*K261/L191</f>
        <v>0</v>
      </c>
      <c r="L456" s="1636">
        <f ca="1">INDEX(EF[N2O],MATCH($E456,EF[SATIM Code],0))*L261/M191</f>
        <v>0</v>
      </c>
      <c r="M456" s="1636">
        <f ca="1">INDEX(EF[N2O],MATCH($E456,EF[SATIM Code],0))*M261/N191</f>
        <v>0</v>
      </c>
      <c r="N456" s="1636">
        <f ca="1">INDEX(EF[N2O],MATCH($E456,EF[SATIM Code],0))*N261/O191</f>
        <v>0</v>
      </c>
      <c r="O456" s="1636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62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6">
        <f ca="1">INDEX(EF[N2O],MATCH($E457,EF[SATIM Code],0))*F262/G192</f>
        <v>8.058921085699181E-6</v>
      </c>
      <c r="G457" s="1636">
        <f ca="1">INDEX(EF[N2O],MATCH($E457,EF[SATIM Code],0))*G262/H192</f>
        <v>9.8744430928070156E-6</v>
      </c>
      <c r="H457" s="1636">
        <f ca="1">INDEX(EF[N2O],MATCH($E457,EF[SATIM Code],0))*H262/I192</f>
        <v>1.2328452879076862E-5</v>
      </c>
      <c r="I457" s="1636">
        <f ca="1">INDEX(EF[N2O],MATCH($E457,EF[SATIM Code],0))*I262/J192</f>
        <v>1.4965129246233699E-5</v>
      </c>
      <c r="J457" s="1636">
        <f ca="1">INDEX(EF[N2O],MATCH($E457,EF[SATIM Code],0))*J262/K192</f>
        <v>1.7750426582551758E-5</v>
      </c>
      <c r="K457" s="1636">
        <f ca="1">INDEX(EF[N2O],MATCH($E457,EF[SATIM Code],0))*K262/L192</f>
        <v>2.0615772459386713E-5</v>
      </c>
      <c r="L457" s="1636">
        <f ca="1">INDEX(EF[N2O],MATCH($E457,EF[SATIM Code],0))*L262/M192</f>
        <v>1.9865613819695417E-5</v>
      </c>
      <c r="M457" s="1636">
        <f ca="1">INDEX(EF[N2O],MATCH($E457,EF[SATIM Code],0))*M262/N192</f>
        <v>1.8948992943828812E-5</v>
      </c>
      <c r="N457" s="1636">
        <f ca="1">INDEX(EF[N2O],MATCH($E457,EF[SATIM Code],0))*N262/O192</f>
        <v>1.7181830338697512E-5</v>
      </c>
      <c r="O457" s="1636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62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6">
        <f ca="1">INDEX(EF[N2O],MATCH($E458,EF[SATIM Code],0))*F263/G193</f>
        <v>0</v>
      </c>
      <c r="G458" s="1636">
        <f ca="1">INDEX(EF[N2O],MATCH($E458,EF[SATIM Code],0))*G263/H193</f>
        <v>0</v>
      </c>
      <c r="H458" s="1636">
        <f ca="1">INDEX(EF[N2O],MATCH($E458,EF[SATIM Code],0))*H263/I193</f>
        <v>0</v>
      </c>
      <c r="I458" s="1636">
        <f ca="1">INDEX(EF[N2O],MATCH($E458,EF[SATIM Code],0))*I263/J193</f>
        <v>0</v>
      </c>
      <c r="J458" s="1636">
        <f ca="1">INDEX(EF[N2O],MATCH($E458,EF[SATIM Code],0))*J263/K193</f>
        <v>0</v>
      </c>
      <c r="K458" s="1636">
        <f ca="1">INDEX(EF[N2O],MATCH($E458,EF[SATIM Code],0))*K263/L193</f>
        <v>0</v>
      </c>
      <c r="L458" s="1636">
        <f ca="1">INDEX(EF[N2O],MATCH($E458,EF[SATIM Code],0))*L263/M193</f>
        <v>0</v>
      </c>
      <c r="M458" s="1636">
        <f ca="1">INDEX(EF[N2O],MATCH($E458,EF[SATIM Code],0))*M263/N193</f>
        <v>0</v>
      </c>
      <c r="N458" s="1636">
        <f ca="1">INDEX(EF[N2O],MATCH($E458,EF[SATIM Code],0))*N263/O193</f>
        <v>0</v>
      </c>
      <c r="O458" s="1636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62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6">
        <f ca="1">INDEX(EF[N2O],MATCH($E459,EF[SATIM Code],0))*F264/G194</f>
        <v>0</v>
      </c>
      <c r="G459" s="1636">
        <f ca="1">INDEX(EF[N2O],MATCH($E459,EF[SATIM Code],0))*G264/H194</f>
        <v>0</v>
      </c>
      <c r="H459" s="1636">
        <f ca="1">INDEX(EF[N2O],MATCH($E459,EF[SATIM Code],0))*H264/I194</f>
        <v>0</v>
      </c>
      <c r="I459" s="1636">
        <f ca="1">INDEX(EF[N2O],MATCH($E459,EF[SATIM Code],0))*I264/J194</f>
        <v>0</v>
      </c>
      <c r="J459" s="1636">
        <f ca="1">INDEX(EF[N2O],MATCH($E459,EF[SATIM Code],0))*J264/K194</f>
        <v>0</v>
      </c>
      <c r="K459" s="1636">
        <f ca="1">INDEX(EF[N2O],MATCH($E459,EF[SATIM Code],0))*K264/L194</f>
        <v>0</v>
      </c>
      <c r="L459" s="1636">
        <f ca="1">INDEX(EF[N2O],MATCH($E459,EF[SATIM Code],0))*L264/M194</f>
        <v>0</v>
      </c>
      <c r="M459" s="1636">
        <f ca="1">INDEX(EF[N2O],MATCH($E459,EF[SATIM Code],0))*M264/N194</f>
        <v>0</v>
      </c>
      <c r="N459" s="1636">
        <f ca="1">INDEX(EF[N2O],MATCH($E459,EF[SATIM Code],0))*N264/O194</f>
        <v>0</v>
      </c>
      <c r="O459" s="1636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62">
        <f t="shared" si="156"/>
        <v>0</v>
      </c>
      <c r="D460" s="20"/>
      <c r="E460" s="20" t="str">
        <f t="shared" si="153"/>
        <v>0</v>
      </c>
      <c r="F460" s="1636"/>
      <c r="G460" s="1636"/>
      <c r="H460" s="1636"/>
      <c r="I460" s="1636"/>
      <c r="J460" s="1636"/>
      <c r="K460" s="1636"/>
      <c r="L460" s="1636"/>
      <c r="M460" s="1636"/>
      <c r="N460" s="1636"/>
      <c r="O460" s="1636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62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6">
        <f ca="1">INDEX(EF[N2O],MATCH($E461,EF[SATIM Code],0))*F266/G196</f>
        <v>0</v>
      </c>
      <c r="G461" s="1636">
        <f ca="1">INDEX(EF[N2O],MATCH($E461,EF[SATIM Code],0))*G266/H196</f>
        <v>0</v>
      </c>
      <c r="H461" s="1636">
        <f ca="1">INDEX(EF[N2O],MATCH($E461,EF[SATIM Code],0))*H266/I196</f>
        <v>0</v>
      </c>
      <c r="I461" s="1636">
        <f ca="1">INDEX(EF[N2O],MATCH($E461,EF[SATIM Code],0))*I266/J196</f>
        <v>0</v>
      </c>
      <c r="J461" s="1636">
        <f ca="1">INDEX(EF[N2O],MATCH($E461,EF[SATIM Code],0))*J266/K196</f>
        <v>0</v>
      </c>
      <c r="K461" s="1636">
        <f ca="1">INDEX(EF[N2O],MATCH($E461,EF[SATIM Code],0))*K266/L196</f>
        <v>0</v>
      </c>
      <c r="L461" s="1636">
        <f ca="1">INDEX(EF[N2O],MATCH($E461,EF[SATIM Code],0))*L266/M196</f>
        <v>0</v>
      </c>
      <c r="M461" s="1636">
        <f ca="1">INDEX(EF[N2O],MATCH($E461,EF[SATIM Code],0))*M266/N196</f>
        <v>0</v>
      </c>
      <c r="N461" s="1636">
        <f ca="1">INDEX(EF[N2O],MATCH($E461,EF[SATIM Code],0))*N266/O196</f>
        <v>0</v>
      </c>
      <c r="O461" s="1636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62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6">
        <f ca="1">INDEX(EF[N2O],MATCH($E462,EF[SATIM Code],0))*F267/G197</f>
        <v>1.5798923058427406E-5</v>
      </c>
      <c r="G462" s="1636">
        <f ca="1">INDEX(EF[N2O],MATCH($E462,EF[SATIM Code],0))*G267/H197</f>
        <v>1.7559607397125796E-5</v>
      </c>
      <c r="H462" s="1636">
        <f ca="1">INDEX(EF[N2O],MATCH($E462,EF[SATIM Code],0))*H267/I197</f>
        <v>1.980307922433569E-5</v>
      </c>
      <c r="I462" s="1636">
        <f ca="1">INDEX(EF[N2O],MATCH($E462,EF[SATIM Code],0))*I267/J197</f>
        <v>2.2064866114165347E-5</v>
      </c>
      <c r="J462" s="1636">
        <f ca="1">INDEX(EF[N2O],MATCH($E462,EF[SATIM Code],0))*J267/K197</f>
        <v>2.4307153990500814E-5</v>
      </c>
      <c r="K462" s="1636">
        <f ca="1">INDEX(EF[N2O],MATCH($E462,EF[SATIM Code],0))*K267/L197</f>
        <v>2.6454882770932997E-5</v>
      </c>
      <c r="L462" s="1636">
        <f ca="1">INDEX(EF[N2O],MATCH($E462,EF[SATIM Code],0))*L267/M197</f>
        <v>3.3865400107304163E-5</v>
      </c>
      <c r="M462" s="1636">
        <f ca="1">INDEX(EF[N2O],MATCH($E462,EF[SATIM Code],0))*M267/N197</f>
        <v>4.1363563010716861E-5</v>
      </c>
      <c r="N462" s="1636">
        <f ca="1">INDEX(EF[N2O],MATCH($E462,EF[SATIM Code],0))*N267/O197</f>
        <v>5.1200361404445193E-5</v>
      </c>
      <c r="O462" s="1636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62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6">
        <f ca="1">INDEX(EF[N2O],MATCH($E463,EF[SATIM Code],0))*F268/G198</f>
        <v>0</v>
      </c>
      <c r="G463" s="1636">
        <f ca="1">INDEX(EF[N2O],MATCH($E463,EF[SATIM Code],0))*G268/H198</f>
        <v>0</v>
      </c>
      <c r="H463" s="1636">
        <f ca="1">INDEX(EF[N2O],MATCH($E463,EF[SATIM Code],0))*H268/I198</f>
        <v>0</v>
      </c>
      <c r="I463" s="1636">
        <f ca="1">INDEX(EF[N2O],MATCH($E463,EF[SATIM Code],0))*I268/J198</f>
        <v>0</v>
      </c>
      <c r="J463" s="1636">
        <f ca="1">INDEX(EF[N2O],MATCH($E463,EF[SATIM Code],0))*J268/K198</f>
        <v>0</v>
      </c>
      <c r="K463" s="1636">
        <f ca="1">INDEX(EF[N2O],MATCH($E463,EF[SATIM Code],0))*K268/L198</f>
        <v>0</v>
      </c>
      <c r="L463" s="1636">
        <f ca="1">INDEX(EF[N2O],MATCH($E463,EF[SATIM Code],0))*L268/M198</f>
        <v>0</v>
      </c>
      <c r="M463" s="1636">
        <f ca="1">INDEX(EF[N2O],MATCH($E463,EF[SATIM Code],0))*M268/N198</f>
        <v>0</v>
      </c>
      <c r="N463" s="1636">
        <f ca="1">INDEX(EF[N2O],MATCH($E463,EF[SATIM Code],0))*N268/O198</f>
        <v>0</v>
      </c>
      <c r="O463" s="1636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62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6">
        <f ca="1">INDEX(EF[N2O],MATCH($E464,EF[SATIM Code],0))*F269/G199</f>
        <v>8.753173723399426E-6</v>
      </c>
      <c r="G464" s="1636">
        <f ca="1">INDEX(EF[N2O],MATCH($E464,EF[SATIM Code],0))*G269/H199</f>
        <v>9.728656408624281E-6</v>
      </c>
      <c r="H464" s="1636">
        <f ca="1">INDEX(EF[N2O],MATCH($E464,EF[SATIM Code],0))*H269/I199</f>
        <v>1.0971620791354505E-5</v>
      </c>
      <c r="I464" s="1636">
        <f ca="1">INDEX(EF[N2O],MATCH($E464,EF[SATIM Code],0))*I269/J199</f>
        <v>1.2224732379959006E-5</v>
      </c>
      <c r="J464" s="1636">
        <f ca="1">INDEX(EF[N2O],MATCH($E464,EF[SATIM Code],0))*J269/K199</f>
        <v>1.3467040811163581E-5</v>
      </c>
      <c r="K464" s="1636">
        <f ca="1">INDEX(EF[N2O],MATCH($E464,EF[SATIM Code],0))*K269/L199</f>
        <v>1.4656960089607041E-5</v>
      </c>
      <c r="L464" s="1636">
        <f ca="1">INDEX(EF[N2O],MATCH($E464,EF[SATIM Code],0))*L269/M199</f>
        <v>1.8762654217341885E-5</v>
      </c>
      <c r="M464" s="1636">
        <f ca="1">INDEX(EF[N2O],MATCH($E464,EF[SATIM Code],0))*M269/N199</f>
        <v>2.2916907153266576E-5</v>
      </c>
      <c r="N464" s="1636">
        <f ca="1">INDEX(EF[N2O],MATCH($E464,EF[SATIM Code],0))*N269/O199</f>
        <v>2.8366848576737946E-5</v>
      </c>
      <c r="O464" s="1636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3</v>
      </c>
      <c r="C465" s="3062">
        <f t="shared" si="156"/>
        <v>0</v>
      </c>
      <c r="D465" s="20"/>
      <c r="E465" s="20" t="str">
        <f t="shared" si="153"/>
        <v>0</v>
      </c>
      <c r="F465" s="1636"/>
      <c r="G465" s="1636"/>
      <c r="H465" s="1636"/>
      <c r="I465" s="1636"/>
      <c r="J465" s="1636"/>
      <c r="K465" s="1636"/>
      <c r="L465" s="1636"/>
      <c r="M465" s="1636"/>
      <c r="N465" s="1636"/>
      <c r="O465" s="1636"/>
      <c r="P465" s="20"/>
      <c r="W465" s="23"/>
      <c r="X465" s="23"/>
      <c r="Y465" s="23"/>
    </row>
    <row r="466" spans="2:25" s="18" customFormat="1">
      <c r="B466" s="151" t="s">
        <v>661</v>
      </c>
      <c r="C466" s="3062" t="str">
        <f t="shared" si="156"/>
        <v>RLNKOKEWI-E</v>
      </c>
      <c r="D466" s="3062" t="str">
        <f t="shared" ref="D466:D474" si="158">LEFT(C466,4)</f>
        <v>RLNK</v>
      </c>
      <c r="E466" s="20" t="str">
        <f t="shared" si="153"/>
        <v>OKE</v>
      </c>
      <c r="F466" s="1636">
        <f>INDEX(EF[N2O],MATCH($E466,EF[SATIM Code],0))*F271/G201</f>
        <v>0</v>
      </c>
      <c r="G466" s="1636">
        <f>INDEX(EF[N2O],MATCH($E466,EF[SATIM Code],0))*G271/H201</f>
        <v>0</v>
      </c>
      <c r="H466" s="1636">
        <f>INDEX(EF[N2O],MATCH($E466,EF[SATIM Code],0))*H271/I201</f>
        <v>0</v>
      </c>
      <c r="I466" s="1636">
        <f>INDEX(EF[N2O],MATCH($E466,EF[SATIM Code],0))*I271/J201</f>
        <v>0</v>
      </c>
      <c r="J466" s="1636">
        <f>INDEX(EF[N2O],MATCH($E466,EF[SATIM Code],0))*J271/K201</f>
        <v>0</v>
      </c>
      <c r="K466" s="1636">
        <f>INDEX(EF[N2O],MATCH($E466,EF[SATIM Code],0))*K271/L201</f>
        <v>0</v>
      </c>
      <c r="L466" s="1636">
        <f>INDEX(EF[N2O],MATCH($E466,EF[SATIM Code],0))*L271/M201</f>
        <v>0</v>
      </c>
      <c r="M466" s="1636">
        <f>INDEX(EF[N2O],MATCH($E466,EF[SATIM Code],0))*M271/N201</f>
        <v>0</v>
      </c>
      <c r="N466" s="1636">
        <f>INDEX(EF[N2O],MATCH($E466,EF[SATIM Code],0))*N271/O201</f>
        <v>0</v>
      </c>
      <c r="O466" s="1636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62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6">
        <f ca="1">INDEX(EF[N2O],MATCH($E467,EF[SATIM Code],0))*F272/G202</f>
        <v>0</v>
      </c>
      <c r="G467" s="1636">
        <f ca="1">INDEX(EF[N2O],MATCH($E467,EF[SATIM Code],0))*G272/H202</f>
        <v>0</v>
      </c>
      <c r="H467" s="1636">
        <f ca="1">INDEX(EF[N2O],MATCH($E467,EF[SATIM Code],0))*H272/I202</f>
        <v>0</v>
      </c>
      <c r="I467" s="1636">
        <f ca="1">INDEX(EF[N2O],MATCH($E467,EF[SATIM Code],0))*I272/J202</f>
        <v>0</v>
      </c>
      <c r="J467" s="1636">
        <f ca="1">INDEX(EF[N2O],MATCH($E467,EF[SATIM Code],0))*J272/K202</f>
        <v>0</v>
      </c>
      <c r="K467" s="1636">
        <f ca="1">INDEX(EF[N2O],MATCH($E467,EF[SATIM Code],0))*K272/L202</f>
        <v>0</v>
      </c>
      <c r="L467" s="1636">
        <f ca="1">INDEX(EF[N2O],MATCH($E467,EF[SATIM Code],0))*L272/M202</f>
        <v>0</v>
      </c>
      <c r="M467" s="1636">
        <f ca="1">INDEX(EF[N2O],MATCH($E467,EF[SATIM Code],0))*M272/N202</f>
        <v>0</v>
      </c>
      <c r="N467" s="1636">
        <f ca="1">INDEX(EF[N2O],MATCH($E467,EF[SATIM Code],0))*N272/O202</f>
        <v>0</v>
      </c>
      <c r="O467" s="1636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62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6">
        <f ca="1">INDEX(EF[N2O],MATCH($E468,EF[SATIM Code],0))*F273/G203</f>
        <v>0</v>
      </c>
      <c r="G468" s="1636">
        <f ca="1">INDEX(EF[N2O],MATCH($E468,EF[SATIM Code],0))*G273/H203</f>
        <v>0</v>
      </c>
      <c r="H468" s="1636">
        <f ca="1">INDEX(EF[N2O],MATCH($E468,EF[SATIM Code],0))*H273/I203</f>
        <v>0</v>
      </c>
      <c r="I468" s="1636">
        <f ca="1">INDEX(EF[N2O],MATCH($E468,EF[SATIM Code],0))*I273/J203</f>
        <v>0</v>
      </c>
      <c r="J468" s="1636">
        <f ca="1">INDEX(EF[N2O],MATCH($E468,EF[SATIM Code],0))*J273/K203</f>
        <v>0</v>
      </c>
      <c r="K468" s="1636">
        <f ca="1">INDEX(EF[N2O],MATCH($E468,EF[SATIM Code],0))*K273/L203</f>
        <v>0</v>
      </c>
      <c r="L468" s="1636">
        <f ca="1">INDEX(EF[N2O],MATCH($E468,EF[SATIM Code],0))*L273/M203</f>
        <v>0</v>
      </c>
      <c r="M468" s="1636">
        <f ca="1">INDEX(EF[N2O],MATCH($E468,EF[SATIM Code],0))*M273/N203</f>
        <v>0</v>
      </c>
      <c r="N468" s="1636">
        <f ca="1">INDEX(EF[N2O],MATCH($E468,EF[SATIM Code],0))*N273/O203</f>
        <v>0</v>
      </c>
      <c r="O468" s="1636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62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6">
        <f ca="1">INDEX(EF[N2O],MATCH($E469,EF[SATIM Code],0))*F274/G204</f>
        <v>2.3007216924707155E-4</v>
      </c>
      <c r="G469" s="1636">
        <f ca="1">INDEX(EF[N2O],MATCH($E469,EF[SATIM Code],0))*G274/H204</f>
        <v>1.9033699953737807E-4</v>
      </c>
      <c r="H469" s="1636">
        <f ca="1">INDEX(EF[N2O],MATCH($E469,EF[SATIM Code],0))*H274/I204</f>
        <v>1.4807756880694668E-4</v>
      </c>
      <c r="I469" s="1636">
        <f ca="1">INDEX(EF[N2O],MATCH($E469,EF[SATIM Code],0))*I274/J204</f>
        <v>1.0814869374708445E-4</v>
      </c>
      <c r="J469" s="1636">
        <f ca="1">INDEX(EF[N2O],MATCH($E469,EF[SATIM Code],0))*J274/K204</f>
        <v>7.194244653061249E-5</v>
      </c>
      <c r="K469" s="1636">
        <f ca="1">INDEX(EF[N2O],MATCH($E469,EF[SATIM Code],0))*K274/L204</f>
        <v>4.0676955227976282E-5</v>
      </c>
      <c r="L469" s="1636">
        <f ca="1">INDEX(EF[N2O],MATCH($E469,EF[SATIM Code],0))*L274/M204</f>
        <v>2.6587211553782326E-5</v>
      </c>
      <c r="M469" s="1636">
        <f ca="1">INDEX(EF[N2O],MATCH($E469,EF[SATIM Code],0))*M274/N204</f>
        <v>1.5177671358153559E-5</v>
      </c>
      <c r="N469" s="1636">
        <f ca="1">INDEX(EF[N2O],MATCH($E469,EF[SATIM Code],0))*N274/O204</f>
        <v>5.6882649518937653E-6</v>
      </c>
      <c r="O469" s="1636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62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6">
        <f ca="1">INDEX(EF[N2O],MATCH($E470,EF[SATIM Code],0))*F275/G205</f>
        <v>0</v>
      </c>
      <c r="G470" s="1636">
        <f ca="1">INDEX(EF[N2O],MATCH($E470,EF[SATIM Code],0))*G275/H205</f>
        <v>0</v>
      </c>
      <c r="H470" s="1636">
        <f ca="1">INDEX(EF[N2O],MATCH($E470,EF[SATIM Code],0))*H275/I205</f>
        <v>0</v>
      </c>
      <c r="I470" s="1636">
        <f ca="1">INDEX(EF[N2O],MATCH($E470,EF[SATIM Code],0))*I275/J205</f>
        <v>0</v>
      </c>
      <c r="J470" s="1636">
        <f ca="1">INDEX(EF[N2O],MATCH($E470,EF[SATIM Code],0))*J275/K205</f>
        <v>0</v>
      </c>
      <c r="K470" s="1636">
        <f ca="1">INDEX(EF[N2O],MATCH($E470,EF[SATIM Code],0))*K275/L205</f>
        <v>0</v>
      </c>
      <c r="L470" s="1636">
        <f ca="1">INDEX(EF[N2O],MATCH($E470,EF[SATIM Code],0))*L275/M205</f>
        <v>0</v>
      </c>
      <c r="M470" s="1636">
        <f ca="1">INDEX(EF[N2O],MATCH($E470,EF[SATIM Code],0))*M275/N205</f>
        <v>0</v>
      </c>
      <c r="N470" s="1636">
        <f ca="1">INDEX(EF[N2O],MATCH($E470,EF[SATIM Code],0))*N275/O205</f>
        <v>0</v>
      </c>
      <c r="O470" s="1636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62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6">
        <f ca="1">INDEX(EF[N2O],MATCH($E471,EF[SATIM Code],0))*F276/G206</f>
        <v>1.0966214982986645E-6</v>
      </c>
      <c r="G471" s="1636">
        <f ca="1">INDEX(EF[N2O],MATCH($E471,EF[SATIM Code],0))*G276/H206</f>
        <v>9.0722683363845628E-7</v>
      </c>
      <c r="H471" s="1636">
        <f ca="1">INDEX(EF[N2O],MATCH($E471,EF[SATIM Code],0))*H276/I206</f>
        <v>7.0580047078668703E-7</v>
      </c>
      <c r="I471" s="1636">
        <f ca="1">INDEX(EF[N2O],MATCH($E471,EF[SATIM Code],0))*I276/J206</f>
        <v>5.1548252430571082E-7</v>
      </c>
      <c r="J471" s="1636">
        <f ca="1">INDEX(EF[N2O],MATCH($E471,EF[SATIM Code],0))*J276/K206</f>
        <v>3.429082003436451E-7</v>
      </c>
      <c r="K471" s="1636">
        <f ca="1">INDEX(EF[N2O],MATCH($E471,EF[SATIM Code],0))*K276/L206</f>
        <v>1.9388361371265172E-7</v>
      </c>
      <c r="L471" s="1636">
        <f ca="1">INDEX(EF[N2O],MATCH($E471,EF[SATIM Code],0))*L276/M206</f>
        <v>1.267259219796462E-7</v>
      </c>
      <c r="M471" s="1636">
        <f ca="1">INDEX(EF[N2O],MATCH($E471,EF[SATIM Code],0))*M276/N206</f>
        <v>7.2343216304398525E-8</v>
      </c>
      <c r="N471" s="1636">
        <f ca="1">INDEX(EF[N2O],MATCH($E471,EF[SATIM Code],0))*N276/O206</f>
        <v>2.7112682314768591E-8</v>
      </c>
      <c r="O471" s="1636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62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6">
        <f ca="1">INDEX(EF[N2O],MATCH($E472,EF[SATIM Code],0))*F277/G207</f>
        <v>2.3007216924707152E-4</v>
      </c>
      <c r="G472" s="1636">
        <f ca="1">INDEX(EF[N2O],MATCH($E472,EF[SATIM Code],0))*G277/H207</f>
        <v>1.9033699953737804E-4</v>
      </c>
      <c r="H472" s="1636">
        <f ca="1">INDEX(EF[N2O],MATCH($E472,EF[SATIM Code],0))*H277/I207</f>
        <v>1.4807756880694668E-4</v>
      </c>
      <c r="I472" s="1636">
        <f ca="1">INDEX(EF[N2O],MATCH($E472,EF[SATIM Code],0))*I277/J207</f>
        <v>1.0814869374708445E-4</v>
      </c>
      <c r="J472" s="1636">
        <f ca="1">INDEX(EF[N2O],MATCH($E472,EF[SATIM Code],0))*J277/K207</f>
        <v>7.1942446530612504E-5</v>
      </c>
      <c r="K472" s="1636">
        <f ca="1">INDEX(EF[N2O],MATCH($E472,EF[SATIM Code],0))*K277/L207</f>
        <v>4.0676955227976282E-5</v>
      </c>
      <c r="L472" s="1636">
        <f ca="1">INDEX(EF[N2O],MATCH($E472,EF[SATIM Code],0))*L277/M207</f>
        <v>2.6587211553782326E-5</v>
      </c>
      <c r="M472" s="1636">
        <f ca="1">INDEX(EF[N2O],MATCH($E472,EF[SATIM Code],0))*M277/N207</f>
        <v>1.5177671358153559E-5</v>
      </c>
      <c r="N472" s="1636">
        <f ca="1">INDEX(EF[N2O],MATCH($E472,EF[SATIM Code],0))*N277/O207</f>
        <v>5.6882649518937661E-6</v>
      </c>
      <c r="O472" s="1636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62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6">
        <f ca="1">INDEX(EF[N2O],MATCH($E473,EF[SATIM Code],0))*F278/G208</f>
        <v>0</v>
      </c>
      <c r="G473" s="1636">
        <f ca="1">INDEX(EF[N2O],MATCH($E473,EF[SATIM Code],0))*G278/H208</f>
        <v>0</v>
      </c>
      <c r="H473" s="1636">
        <f ca="1">INDEX(EF[N2O],MATCH($E473,EF[SATIM Code],0))*H278/I208</f>
        <v>0</v>
      </c>
      <c r="I473" s="1636">
        <f ca="1">INDEX(EF[N2O],MATCH($E473,EF[SATIM Code],0))*I278/J208</f>
        <v>0</v>
      </c>
      <c r="J473" s="1636">
        <f ca="1">INDEX(EF[N2O],MATCH($E473,EF[SATIM Code],0))*J278/K208</f>
        <v>0</v>
      </c>
      <c r="K473" s="1636">
        <f ca="1">INDEX(EF[N2O],MATCH($E473,EF[SATIM Code],0))*K278/L208</f>
        <v>0</v>
      </c>
      <c r="L473" s="1636">
        <f ca="1">INDEX(EF[N2O],MATCH($E473,EF[SATIM Code],0))*L278/M208</f>
        <v>0</v>
      </c>
      <c r="M473" s="1636">
        <f ca="1">INDEX(EF[N2O],MATCH($E473,EF[SATIM Code],0))*M278/N208</f>
        <v>0</v>
      </c>
      <c r="N473" s="1636">
        <f ca="1">INDEX(EF[N2O],MATCH($E473,EF[SATIM Code],0))*N278/O208</f>
        <v>0</v>
      </c>
      <c r="O473" s="1636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62">
        <f t="shared" si="156"/>
        <v>0</v>
      </c>
      <c r="D474" s="20" t="str">
        <f t="shared" si="158"/>
        <v>0</v>
      </c>
      <c r="E474" s="20" t="str">
        <f t="shared" si="153"/>
        <v/>
      </c>
      <c r="F474" s="1636"/>
      <c r="G474" s="1636"/>
      <c r="H474" s="1636"/>
      <c r="I474" s="1636"/>
      <c r="J474" s="1636"/>
      <c r="K474" s="1636"/>
      <c r="L474" s="1636"/>
      <c r="M474" s="1636"/>
      <c r="N474" s="1636"/>
      <c r="O474" s="1636"/>
      <c r="P474" s="20"/>
      <c r="W474" s="23"/>
      <c r="X474" s="23"/>
      <c r="Y474" s="23"/>
    </row>
    <row r="475" spans="2:25" s="18" customFormat="1">
      <c r="B475" s="151" t="s">
        <v>1316</v>
      </c>
      <c r="C475" s="3062" t="str">
        <f t="shared" si="156"/>
        <v>RMNKOKEPRI-E</v>
      </c>
      <c r="D475" s="3062" t="str">
        <f>LEFT(C475,4)</f>
        <v>RMNK</v>
      </c>
      <c r="E475" s="20" t="str">
        <f t="shared" si="153"/>
        <v>OKE</v>
      </c>
      <c r="F475" s="1636">
        <f ca="1">INDEX(EF[N2O],MATCH($E475,EF[SATIM Code],0))*F280/G210</f>
        <v>0</v>
      </c>
      <c r="G475" s="1636">
        <f ca="1">INDEX(EF[N2O],MATCH($E475,EF[SATIM Code],0))*G280/H210</f>
        <v>0</v>
      </c>
      <c r="H475" s="1636">
        <f ca="1">INDEX(EF[N2O],MATCH($E475,EF[SATIM Code],0))*H280/I210</f>
        <v>0</v>
      </c>
      <c r="I475" s="1636">
        <f ca="1">INDEX(EF[N2O],MATCH($E475,EF[SATIM Code],0))*I280/J210</f>
        <v>0</v>
      </c>
      <c r="J475" s="1636">
        <f ca="1">INDEX(EF[N2O],MATCH($E475,EF[SATIM Code],0))*J280/K210</f>
        <v>0</v>
      </c>
      <c r="K475" s="1636">
        <f ca="1">INDEX(EF[N2O],MATCH($E475,EF[SATIM Code],0))*K280/L210</f>
        <v>0</v>
      </c>
      <c r="L475" s="1636">
        <f ca="1">INDEX(EF[N2O],MATCH($E475,EF[SATIM Code],0))*L280/M210</f>
        <v>0</v>
      </c>
      <c r="M475" s="1636">
        <f ca="1">INDEX(EF[N2O],MATCH($E475,EF[SATIM Code],0))*M280/N210</f>
        <v>0</v>
      </c>
      <c r="N475" s="1636">
        <f ca="1">INDEX(EF[N2O],MATCH($E475,EF[SATIM Code],0))*N280/O210</f>
        <v>0</v>
      </c>
      <c r="O475" s="1636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62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6">
        <f ca="1">INDEX(EF[N2O],MATCH($E476,EF[SATIM Code],0))*F281/G211</f>
        <v>1.0252809650187226E-3</v>
      </c>
      <c r="G476" s="1636">
        <f ca="1">INDEX(EF[N2O],MATCH($E476,EF[SATIM Code],0))*G281/H211</f>
        <v>1.0911650680947805E-3</v>
      </c>
      <c r="H476" s="1636">
        <f ca="1">INDEX(EF[N2O],MATCH($E476,EF[SATIM Code],0))*H281/I211</f>
        <v>1.1654282029241103E-3</v>
      </c>
      <c r="I476" s="1636">
        <f ca="1">INDEX(EF[N2O],MATCH($E476,EF[SATIM Code],0))*I281/J211</f>
        <v>1.1860918846829732E-3</v>
      </c>
      <c r="J476" s="1636">
        <f ca="1">INDEX(EF[N2O],MATCH($E476,EF[SATIM Code],0))*J281/K211</f>
        <v>1.1473090368765587E-3</v>
      </c>
      <c r="K476" s="1636">
        <f ca="1">INDEX(EF[N2O],MATCH($E476,EF[SATIM Code],0))*K281/L211</f>
        <v>1.0436977500173105E-3</v>
      </c>
      <c r="L476" s="1636">
        <f ca="1">INDEX(EF[N2O],MATCH($E476,EF[SATIM Code],0))*L281/M211</f>
        <v>7.3882607625726574E-4</v>
      </c>
      <c r="M476" s="1636">
        <f ca="1">INDEX(EF[N2O],MATCH($E476,EF[SATIM Code],0))*M281/N211</f>
        <v>4.6038535974071444E-4</v>
      </c>
      <c r="N476" s="1636">
        <f ca="1">INDEX(EF[N2O],MATCH($E476,EF[SATIM Code],0))*N281/O211</f>
        <v>2.046145515322097E-4</v>
      </c>
      <c r="O476" s="1636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62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6">
        <f ca="1">INDEX(EF[N2O],MATCH($E477,EF[SATIM Code],0))*F282/G212</f>
        <v>0</v>
      </c>
      <c r="G477" s="1636">
        <f ca="1">INDEX(EF[N2O],MATCH($E477,EF[SATIM Code],0))*G282/H212</f>
        <v>0</v>
      </c>
      <c r="H477" s="1636">
        <f ca="1">INDEX(EF[N2O],MATCH($E477,EF[SATIM Code],0))*H282/I212</f>
        <v>0</v>
      </c>
      <c r="I477" s="1636">
        <f ca="1">INDEX(EF[N2O],MATCH($E477,EF[SATIM Code],0))*I282/J212</f>
        <v>0</v>
      </c>
      <c r="J477" s="1636">
        <f ca="1">INDEX(EF[N2O],MATCH($E477,EF[SATIM Code],0))*J282/K212</f>
        <v>0</v>
      </c>
      <c r="K477" s="1636">
        <f ca="1">INDEX(EF[N2O],MATCH($E477,EF[SATIM Code],0))*K282/L212</f>
        <v>0</v>
      </c>
      <c r="L477" s="1636">
        <f ca="1">INDEX(EF[N2O],MATCH($E477,EF[SATIM Code],0))*L282/M212</f>
        <v>0</v>
      </c>
      <c r="M477" s="1636">
        <f ca="1">INDEX(EF[N2O],MATCH($E477,EF[SATIM Code],0))*M282/N212</f>
        <v>0</v>
      </c>
      <c r="N477" s="1636">
        <f ca="1">INDEX(EF[N2O],MATCH($E477,EF[SATIM Code],0))*N282/O212</f>
        <v>0</v>
      </c>
      <c r="O477" s="1636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62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6">
        <f ca="1">INDEX(EF[N2O],MATCH($E478,EF[SATIM Code],0))*F283/G213</f>
        <v>4.5616534447353864E-6</v>
      </c>
      <c r="G478" s="1636">
        <f ca="1">INDEX(EF[N2O],MATCH($E478,EF[SATIM Code],0))*G283/H213</f>
        <v>4.8547832852418016E-6</v>
      </c>
      <c r="H478" s="1636">
        <f ca="1">INDEX(EF[N2O],MATCH($E478,EF[SATIM Code],0))*H283/I213</f>
        <v>5.1851928962354798E-6</v>
      </c>
      <c r="I478" s="1636">
        <f ca="1">INDEX(EF[N2O],MATCH($E478,EF[SATIM Code],0))*I283/J213</f>
        <v>5.2771292125158773E-6</v>
      </c>
      <c r="J478" s="1636">
        <f ca="1">INDEX(EF[N2O],MATCH($E478,EF[SATIM Code],0))*J283/K213</f>
        <v>5.1045775731810466E-6</v>
      </c>
      <c r="K478" s="1636">
        <f ca="1">INDEX(EF[N2O],MATCH($E478,EF[SATIM Code],0))*K283/L213</f>
        <v>4.6435929262981063E-6</v>
      </c>
      <c r="L478" s="1636">
        <f ca="1">INDEX(EF[N2O],MATCH($E478,EF[SATIM Code],0))*L283/M213</f>
        <v>3.2871657924106111E-6</v>
      </c>
      <c r="M478" s="1636">
        <f ca="1">INDEX(EF[N2O],MATCH($E478,EF[SATIM Code],0))*M283/N213</f>
        <v>2.0483345871232672E-6</v>
      </c>
      <c r="N478" s="1636">
        <f ca="1">INDEX(EF[N2O],MATCH($E478,EF[SATIM Code],0))*N283/O213</f>
        <v>9.1036574918061236E-7</v>
      </c>
      <c r="O478" s="1636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62"/>
      <c r="D479" s="20"/>
      <c r="E479" s="20" t="str">
        <f t="shared" si="153"/>
        <v/>
      </c>
      <c r="F479" s="1636"/>
      <c r="G479" s="1636"/>
      <c r="H479" s="1636"/>
      <c r="I479" s="1636"/>
      <c r="J479" s="1636"/>
      <c r="K479" s="1636"/>
      <c r="L479" s="1636"/>
      <c r="M479" s="1636"/>
      <c r="N479" s="1636"/>
      <c r="O479" s="1636"/>
      <c r="P479" s="20"/>
      <c r="W479" s="23"/>
      <c r="X479" s="23"/>
      <c r="Y479" s="23"/>
    </row>
    <row r="480" spans="2:25" s="18" customFormat="1">
      <c r="B480" s="491"/>
      <c r="C480" s="3062"/>
      <c r="D480" s="151"/>
      <c r="E480" s="1498"/>
      <c r="F480" s="1636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5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5"/>
      <c r="B485" s="20"/>
      <c r="C485" s="20" t="s">
        <v>414</v>
      </c>
      <c r="D485" s="20"/>
      <c r="E485" s="20" t="s">
        <v>433</v>
      </c>
      <c r="F485" s="1593">
        <f t="shared" ref="F485:O485" ca="1" si="160">SUM(F369:F402)</f>
        <v>0.57559065653123276</v>
      </c>
      <c r="G485" s="1593">
        <f t="shared" ca="1" si="160"/>
        <v>0.58964900752014615</v>
      </c>
      <c r="H485" s="1593">
        <f t="shared" ca="1" si="160"/>
        <v>0.60747358229404924</v>
      </c>
      <c r="I485" s="1593">
        <f t="shared" ca="1" si="160"/>
        <v>0.61276539153780885</v>
      </c>
      <c r="J485" s="1593">
        <f t="shared" ca="1" si="160"/>
        <v>0.60442353711839247</v>
      </c>
      <c r="K485" s="1593">
        <f t="shared" ca="1" si="160"/>
        <v>0.58096882597896882</v>
      </c>
      <c r="L485" s="1593">
        <f t="shared" ca="1" si="160"/>
        <v>0.4983132154444182</v>
      </c>
      <c r="M485" s="1593">
        <f t="shared" ca="1" si="160"/>
        <v>0.42012636574444334</v>
      </c>
      <c r="N485" s="1593">
        <f t="shared" ca="1" si="160"/>
        <v>0.33836670803201241</v>
      </c>
      <c r="O485" s="1593">
        <f t="shared" ca="1" si="160"/>
        <v>0.26693045723819175</v>
      </c>
      <c r="P485" s="20"/>
      <c r="Q485" s="23"/>
    </row>
    <row r="486" spans="1:25" s="18" customFormat="1">
      <c r="A486" s="1595"/>
      <c r="B486" s="20"/>
      <c r="C486" s="20" t="s">
        <v>415</v>
      </c>
      <c r="D486" s="20"/>
      <c r="E486" s="20"/>
      <c r="F486" s="1593">
        <f t="shared" ref="F486:O486" ca="1" si="161">SUM(F407:F440)</f>
        <v>2.8952040775506743E-4</v>
      </c>
      <c r="G486" s="1593">
        <f t="shared" ca="1" si="161"/>
        <v>3.0417178596677598E-4</v>
      </c>
      <c r="H486" s="1593">
        <f t="shared" ca="1" si="161"/>
        <v>3.2177580075587676E-4</v>
      </c>
      <c r="I486" s="1593">
        <f t="shared" ca="1" si="161"/>
        <v>3.3553068720115227E-4</v>
      </c>
      <c r="J486" s="1593">
        <f t="shared" ca="1" si="161"/>
        <v>3.449080486177582E-4</v>
      </c>
      <c r="K486" s="1593">
        <f t="shared" ca="1" si="161"/>
        <v>3.490256010314582E-4</v>
      </c>
      <c r="L486" s="1593">
        <f t="shared" ca="1" si="161"/>
        <v>3.2590248117568099E-4</v>
      </c>
      <c r="M486" s="1593">
        <f t="shared" ca="1" si="161"/>
        <v>3.0211171721445361E-4</v>
      </c>
      <c r="N486" s="1593">
        <f t="shared" ca="1" si="161"/>
        <v>2.7168614439664166E-4</v>
      </c>
      <c r="O486" s="1593">
        <f t="shared" ca="1" si="161"/>
        <v>2.4179788308464084E-4</v>
      </c>
      <c r="P486" s="20"/>
    </row>
    <row r="487" spans="1:25" s="18" customFormat="1">
      <c r="A487" s="1595"/>
      <c r="B487" s="20"/>
      <c r="C487" s="20" t="s">
        <v>416</v>
      </c>
      <c r="D487" s="20"/>
      <c r="E487" s="20"/>
      <c r="F487" s="1593">
        <f t="shared" ref="F487:O487" ca="1" si="162">SUM(F446:F479)</f>
        <v>1.9906836195028822E-3</v>
      </c>
      <c r="G487" s="1593">
        <f t="shared" ca="1" si="162"/>
        <v>2.0091996001860867E-3</v>
      </c>
      <c r="H487" s="1593">
        <f t="shared" ca="1" si="162"/>
        <v>2.0356942974060609E-3</v>
      </c>
      <c r="I487" s="1593">
        <f t="shared" ca="1" si="162"/>
        <v>2.0097515020147103E-3</v>
      </c>
      <c r="J487" s="1593">
        <f t="shared" ca="1" si="162"/>
        <v>1.9275441951483788E-3</v>
      </c>
      <c r="K487" s="1593">
        <f t="shared" ca="1" si="162"/>
        <v>1.7845614023881144E-3</v>
      </c>
      <c r="L487" s="1593">
        <f t="shared" ca="1" si="162"/>
        <v>1.4229804250278919E-3</v>
      </c>
      <c r="M487" s="1593">
        <f t="shared" ca="1" si="162"/>
        <v>1.0868432928382321E-3</v>
      </c>
      <c r="N487" s="1593">
        <f t="shared" ca="1" si="162"/>
        <v>7.5180955956657242E-4</v>
      </c>
      <c r="O487" s="1593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7"/>
      <c r="G489" s="977"/>
      <c r="H489" s="977"/>
      <c r="I489" s="977"/>
      <c r="J489" s="977"/>
      <c r="K489" s="977"/>
      <c r="L489" s="977"/>
      <c r="M489" s="977"/>
      <c r="N489" s="977"/>
      <c r="O489" s="977"/>
      <c r="P489" s="20"/>
    </row>
    <row r="490" spans="1:25" ht="15.75">
      <c r="A490" s="3"/>
      <c r="B490" s="1039" t="s">
        <v>221</v>
      </c>
      <c r="C490" s="1089"/>
      <c r="D490" s="1040"/>
      <c r="E490" s="1040"/>
      <c r="F490" s="1040"/>
      <c r="G490" s="1040"/>
      <c r="H490" s="1040"/>
      <c r="I490" s="1040"/>
      <c r="J490" s="1040"/>
      <c r="K490" s="1040"/>
      <c r="L490" s="1040"/>
      <c r="M490" s="1040"/>
      <c r="N490" s="1040"/>
      <c r="O490" s="1040"/>
      <c r="P490" s="1041"/>
    </row>
    <row r="491" spans="1:25" ht="6" customHeight="1">
      <c r="A491" s="3"/>
      <c r="B491" s="1090"/>
      <c r="C491" s="1091"/>
      <c r="D491" s="1091"/>
      <c r="E491" s="1091"/>
      <c r="F491" s="1091"/>
      <c r="G491" s="1091"/>
      <c r="H491" s="1091"/>
      <c r="I491" s="1091"/>
      <c r="J491" s="1091"/>
      <c r="K491" s="1091"/>
      <c r="L491" s="1091"/>
      <c r="M491" s="1091"/>
      <c r="N491" s="1091"/>
      <c r="O491" s="1091"/>
      <c r="P491" s="1092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43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43"/>
    </row>
    <row r="494" spans="1:25" ht="15.75">
      <c r="A494" s="3"/>
      <c r="B494" s="1042"/>
      <c r="C494" s="358" t="s">
        <v>908</v>
      </c>
      <c r="D494" s="345"/>
      <c r="E494" s="1044"/>
      <c r="F494" s="345"/>
      <c r="G494" s="1044"/>
      <c r="H494" s="345"/>
      <c r="I494" s="345"/>
      <c r="J494" s="345"/>
      <c r="K494" s="345"/>
      <c r="L494" s="345"/>
      <c r="M494" s="345"/>
      <c r="N494" s="345"/>
      <c r="O494" s="1044" t="str">
        <f>Preferences.EnergyUnits</f>
        <v>PJ</v>
      </c>
      <c r="P494" s="1043"/>
    </row>
    <row r="495" spans="1:25" ht="7.5" customHeight="1">
      <c r="A495" s="3"/>
      <c r="B495" s="1042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43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9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43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43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43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43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43"/>
    </row>
    <row r="501" spans="1:16" ht="15.75" customHeight="1">
      <c r="A501" s="971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43"/>
    </row>
    <row r="502" spans="1:16" ht="15.75" customHeight="1">
      <c r="A502" s="971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43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43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43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43"/>
    </row>
    <row r="506" spans="1:16" s="3062" customFormat="1" ht="15.75" customHeight="1">
      <c r="B506" s="349"/>
      <c r="C506" s="6408" t="s">
        <v>27</v>
      </c>
      <c r="D506" s="198" t="str">
        <f>INDEX(Vectors[Description], MATCH([Vector], Vectors[Code], 0))</f>
        <v>Conversion losses</v>
      </c>
      <c r="E506" s="6408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43"/>
    </row>
    <row r="507" spans="1:16" ht="15.75" customHeight="1">
      <c r="B507" s="349"/>
      <c r="C507" s="6408" t="s">
        <v>106</v>
      </c>
      <c r="D507" s="6408"/>
      <c r="E507" s="6411" t="str">
        <f>Preferences.EnergyUnits</f>
        <v>PJ</v>
      </c>
      <c r="F507" s="6412">
        <f t="shared" ref="F507:O507" ca="1" si="163">SUBTOTAL(109,F497:F506)</f>
        <v>0</v>
      </c>
      <c r="G507" s="6412">
        <f t="shared" ca="1" si="163"/>
        <v>0</v>
      </c>
      <c r="H507" s="6412">
        <f t="shared" ca="1" si="163"/>
        <v>0</v>
      </c>
      <c r="I507" s="6412">
        <f t="shared" ca="1" si="163"/>
        <v>0</v>
      </c>
      <c r="J507" s="6412">
        <f t="shared" ca="1" si="163"/>
        <v>0</v>
      </c>
      <c r="K507" s="6412">
        <f t="shared" ca="1" si="163"/>
        <v>0</v>
      </c>
      <c r="L507" s="6412">
        <f t="shared" ca="1" si="163"/>
        <v>0</v>
      </c>
      <c r="M507" s="6412">
        <f t="shared" ca="1" si="163"/>
        <v>0</v>
      </c>
      <c r="N507" s="6412">
        <f t="shared" ca="1" si="163"/>
        <v>0</v>
      </c>
      <c r="O507" s="6412">
        <f t="shared" ca="1" si="163"/>
        <v>0</v>
      </c>
      <c r="P507" s="1043"/>
    </row>
    <row r="508" spans="1:16" ht="15.75">
      <c r="B508" s="350"/>
      <c r="C508" s="1093"/>
      <c r="D508" s="1093"/>
      <c r="E508" s="1093"/>
      <c r="F508" s="1093"/>
      <c r="G508" s="1093"/>
      <c r="H508" s="1093"/>
      <c r="I508" s="1093"/>
      <c r="J508" s="1093"/>
      <c r="K508" s="1093"/>
      <c r="L508" s="1093"/>
      <c r="M508" s="1093"/>
      <c r="N508" s="1093"/>
      <c r="O508" s="1093"/>
      <c r="P508" s="1043"/>
    </row>
    <row r="509" spans="1:16" ht="15.75">
      <c r="B509" s="497"/>
      <c r="P509" s="1094"/>
    </row>
    <row r="510" spans="1:16" ht="15.75">
      <c r="B510" s="1095" t="s">
        <v>323</v>
      </c>
      <c r="C510" s="1096"/>
      <c r="D510" s="1097"/>
      <c r="E510" s="1097"/>
      <c r="F510" s="1097"/>
      <c r="G510" s="1097"/>
      <c r="H510" s="1097"/>
      <c r="I510" s="1097"/>
      <c r="J510" s="1097"/>
      <c r="K510" s="1097"/>
      <c r="L510" s="1097"/>
      <c r="M510" s="1097"/>
      <c r="N510" s="1097"/>
      <c r="O510" s="1097"/>
      <c r="P510" s="1098"/>
    </row>
    <row r="511" spans="1:16" ht="15.75">
      <c r="B511" s="381"/>
      <c r="C511" s="1107"/>
      <c r="D511" s="1107"/>
      <c r="E511" s="1107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5"/>
    </row>
    <row r="512" spans="1:16" ht="15.75">
      <c r="B512" s="381"/>
      <c r="C512" s="1107"/>
      <c r="D512" s="1107"/>
      <c r="E512" s="1107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5"/>
    </row>
    <row r="513" spans="1:22" ht="14.25">
      <c r="B513" s="1102"/>
      <c r="C513" s="371" t="s">
        <v>1307</v>
      </c>
      <c r="D513" s="1103"/>
      <c r="E513" s="1104"/>
      <c r="F513" s="1103"/>
      <c r="G513" s="1104"/>
      <c r="H513" s="1103"/>
      <c r="I513" s="1103"/>
      <c r="J513" s="1103"/>
      <c r="K513" s="1103"/>
      <c r="L513" s="1103"/>
      <c r="M513" s="1103"/>
      <c r="N513" s="1103"/>
      <c r="O513" s="1104" t="s">
        <v>434</v>
      </c>
      <c r="P513" s="1105"/>
    </row>
    <row r="514" spans="1:22">
      <c r="B514" s="1102"/>
      <c r="C514" s="1103"/>
      <c r="D514" s="1103"/>
      <c r="E514" s="1103"/>
      <c r="F514" s="1103"/>
      <c r="G514" s="1103"/>
      <c r="H514" s="1103"/>
      <c r="I514" s="1103"/>
      <c r="J514" s="1103"/>
      <c r="K514" s="1103"/>
      <c r="L514" s="1103"/>
      <c r="M514" s="1103"/>
      <c r="N514" s="1103"/>
      <c r="O514" s="1103"/>
      <c r="P514" s="1105"/>
    </row>
    <row r="515" spans="1:22" collapsed="1">
      <c r="B515" s="1102"/>
      <c r="C515" s="1106" t="s">
        <v>431</v>
      </c>
      <c r="D515" s="1106" t="s">
        <v>401</v>
      </c>
      <c r="E515" s="1106" t="s">
        <v>176</v>
      </c>
      <c r="F515" s="1106" t="s">
        <v>1149</v>
      </c>
      <c r="G515" s="1106" t="s">
        <v>226</v>
      </c>
      <c r="H515" s="1106" t="s">
        <v>252</v>
      </c>
      <c r="I515" s="1106" t="s">
        <v>253</v>
      </c>
      <c r="J515" s="1106" t="s">
        <v>254</v>
      </c>
      <c r="K515" s="1106" t="s">
        <v>255</v>
      </c>
      <c r="L515" s="1106" t="s">
        <v>256</v>
      </c>
      <c r="M515" s="1106" t="s">
        <v>257</v>
      </c>
      <c r="N515" s="1106" t="s">
        <v>258</v>
      </c>
      <c r="O515" s="1106" t="s">
        <v>259</v>
      </c>
      <c r="P515" s="1105"/>
      <c r="S515" s="1115"/>
      <c r="T515" s="1116"/>
      <c r="U515" s="1115"/>
      <c r="V515" s="1115"/>
    </row>
    <row r="516" spans="1:22" ht="15.75">
      <c r="B516" s="381"/>
      <c r="C516" s="1107" t="s">
        <v>414</v>
      </c>
      <c r="D516" s="1108" t="s">
        <v>424</v>
      </c>
      <c r="E516" s="1107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5"/>
      <c r="T516" s="18"/>
    </row>
    <row r="517" spans="1:22" ht="15.75">
      <c r="B517" s="381"/>
      <c r="C517" s="1107" t="s">
        <v>415</v>
      </c>
      <c r="D517" s="1108" t="s">
        <v>424</v>
      </c>
      <c r="E517" s="1107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5"/>
      <c r="T517" s="18"/>
    </row>
    <row r="518" spans="1:22" ht="15.75">
      <c r="B518" s="381"/>
      <c r="C518" s="1107" t="s">
        <v>416</v>
      </c>
      <c r="D518" s="1108" t="s">
        <v>424</v>
      </c>
      <c r="E518" s="1107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5"/>
      <c r="T518" s="18"/>
    </row>
    <row r="519" spans="1:22" ht="15.75">
      <c r="B519" s="381"/>
      <c r="C519" s="1107" t="s">
        <v>106</v>
      </c>
      <c r="D519" s="1107"/>
      <c r="E519" s="1107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105"/>
    </row>
    <row r="520" spans="1:22" ht="15.75">
      <c r="B520" s="1231"/>
      <c r="C520" s="1107"/>
      <c r="D520" s="1107"/>
      <c r="E520" s="1107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103"/>
    </row>
    <row r="521" spans="1:22" ht="15.75">
      <c r="A521" s="3062"/>
      <c r="B521" s="1231"/>
      <c r="C521" s="1223"/>
      <c r="D521" s="1107"/>
      <c r="E521" s="1107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9"/>
      <c r="P521" s="1103"/>
    </row>
    <row r="522" spans="1:22" ht="15.75">
      <c r="A522" s="3062"/>
      <c r="B522" s="1231"/>
      <c r="C522" s="1223"/>
      <c r="D522" s="1107"/>
      <c r="E522" s="1107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9"/>
      <c r="P522" s="1103"/>
    </row>
    <row r="523" spans="1:22">
      <c r="A523" s="3062"/>
      <c r="B523" s="1225"/>
      <c r="C523" s="1223"/>
      <c r="D523" s="1107"/>
      <c r="E523" s="1107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9"/>
      <c r="P523" s="1225"/>
    </row>
    <row r="524" spans="1:22">
      <c r="A524" s="3062"/>
      <c r="B524" s="1225"/>
      <c r="C524" s="1223"/>
      <c r="D524" s="1107"/>
      <c r="E524" s="1107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9"/>
      <c r="P524" s="1225"/>
    </row>
    <row r="525" spans="1:22">
      <c r="A525" s="3062"/>
      <c r="B525" s="1225"/>
      <c r="C525" s="1223"/>
      <c r="D525" s="1107"/>
      <c r="E525" s="1107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9"/>
      <c r="P525" s="1225"/>
    </row>
    <row r="526" spans="1:22">
      <c r="A526" s="3062"/>
      <c r="B526" s="1225"/>
      <c r="C526" s="1223"/>
      <c r="D526" s="1107"/>
      <c r="E526" s="1107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9"/>
      <c r="P526" s="1225"/>
    </row>
    <row r="527" spans="1:22" ht="15.75">
      <c r="A527" s="3062"/>
      <c r="B527" s="430"/>
      <c r="C527" s="1109"/>
      <c r="D527" s="1109"/>
      <c r="E527" s="1109"/>
      <c r="F527" s="1109"/>
      <c r="G527" s="1109"/>
      <c r="H527" s="1109"/>
      <c r="I527" s="1109"/>
      <c r="J527" s="1109"/>
      <c r="K527" s="1109"/>
      <c r="L527" s="1109"/>
      <c r="M527" s="1109"/>
      <c r="N527" s="1109"/>
      <c r="O527" s="1109"/>
      <c r="P527" s="1110"/>
    </row>
    <row r="528" spans="1:22">
      <c r="A528" s="3062"/>
    </row>
    <row r="529" spans="1:1">
      <c r="A529" s="3062"/>
    </row>
    <row r="530" spans="1:1">
      <c r="A530" s="3062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/>
      <c r="E8" s="198"/>
      <c r="F8" s="345"/>
      <c r="G8" s="345"/>
      <c r="H8" s="198" t="s">
        <v>1429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/>
      <c r="E9" s="198"/>
      <c r="F9" s="198"/>
      <c r="G9" s="198"/>
      <c r="H9" s="198" t="s">
        <v>1430</v>
      </c>
      <c r="I9" s="198"/>
      <c r="J9" s="198"/>
      <c r="K9" s="198"/>
      <c r="L9" s="198"/>
      <c r="M9" s="198"/>
      <c r="N9" s="198"/>
      <c r="O9" s="198"/>
      <c r="P9" s="1045"/>
    </row>
    <row r="10" spans="1:21" ht="15.75">
      <c r="B10" s="359"/>
      <c r="C10" s="198"/>
      <c r="D10" s="198"/>
      <c r="E10" s="198"/>
      <c r="F10" s="198"/>
      <c r="G10" s="198"/>
      <c r="H10" s="198" t="s">
        <v>1431</v>
      </c>
      <c r="I10" s="198">
        <v>1</v>
      </c>
      <c r="J10" s="198"/>
      <c r="K10" s="198"/>
      <c r="L10" s="198"/>
      <c r="M10" s="198"/>
      <c r="N10" s="198"/>
      <c r="O10" s="198"/>
      <c r="P10" s="1045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62"/>
    </row>
    <row r="14" spans="1:21" s="18" customFormat="1" ht="22.5">
      <c r="A14" s="342"/>
      <c r="B14" s="1046" t="s">
        <v>502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047"/>
      <c r="P14" s="1047"/>
      <c r="Q14" s="621"/>
      <c r="R14" s="621"/>
      <c r="S14" s="621"/>
      <c r="T14" s="621"/>
      <c r="U14" s="3062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62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62"/>
    </row>
    <row r="17" spans="2:21" ht="15.75">
      <c r="B17" s="331"/>
      <c r="C17" s="431" t="s">
        <v>3256</v>
      </c>
      <c r="D17" s="456"/>
      <c r="E17" s="422" t="s">
        <v>1397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62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62"/>
    </row>
    <row r="19" spans="2:21" ht="15.75">
      <c r="B19" s="331"/>
      <c r="C19" s="1049" t="s">
        <v>500</v>
      </c>
      <c r="D19" s="456"/>
      <c r="E19" s="1049"/>
      <c r="F19" s="1050">
        <v>2006</v>
      </c>
      <c r="G19" s="1051">
        <v>2010</v>
      </c>
      <c r="H19" s="1050">
        <v>2015</v>
      </c>
      <c r="I19" s="1050">
        <v>2020</v>
      </c>
      <c r="J19" s="1050">
        <v>2025</v>
      </c>
      <c r="K19" s="1050">
        <v>2030</v>
      </c>
      <c r="L19" s="1050">
        <v>2035</v>
      </c>
      <c r="M19" s="1050">
        <v>2040</v>
      </c>
      <c r="N19" s="1050">
        <v>2045</v>
      </c>
      <c r="O19" s="1050">
        <v>2050</v>
      </c>
      <c r="P19" s="489"/>
      <c r="Q19" s="621"/>
      <c r="R19" s="621"/>
      <c r="S19" s="621"/>
      <c r="T19" s="621"/>
      <c r="U19" s="3062"/>
    </row>
    <row r="20" spans="2:21" ht="15.75">
      <c r="B20" s="331"/>
      <c r="C20" s="331" t="s">
        <v>661</v>
      </c>
      <c r="D20" s="456"/>
      <c r="E20" s="967"/>
      <c r="F20" s="1052"/>
      <c r="G20" s="1581"/>
      <c r="H20" s="1052"/>
      <c r="I20" s="1052"/>
      <c r="J20" s="1052"/>
      <c r="K20" s="1052"/>
      <c r="L20" s="1052"/>
      <c r="M20" s="1052"/>
      <c r="N20" s="1052"/>
      <c r="O20" s="1052"/>
      <c r="P20" s="489"/>
      <c r="Q20" s="621"/>
      <c r="R20" s="621"/>
      <c r="S20" s="621"/>
      <c r="T20" s="621"/>
      <c r="U20" s="3062"/>
    </row>
    <row r="21" spans="2:21" ht="15.75">
      <c r="B21" s="331"/>
      <c r="C21" s="431">
        <v>1</v>
      </c>
      <c r="D21" s="456"/>
      <c r="E21" s="1054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62"/>
    </row>
    <row r="22" spans="2:21" ht="15.75">
      <c r="B22" s="331"/>
      <c r="C22" s="1583" t="s">
        <v>1316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62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62"/>
    </row>
    <row r="24" spans="2:21" ht="15.75">
      <c r="B24" s="331"/>
      <c r="C24" s="1583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62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62"/>
    </row>
    <row r="26" spans="2:21" ht="15.75">
      <c r="B26" s="331"/>
      <c r="C26" s="1583" t="s">
        <v>1313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62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62"/>
    </row>
    <row r="28" spans="2:21" ht="15.75">
      <c r="B28" s="331"/>
      <c r="C28" s="331" t="s">
        <v>1317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62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62"/>
    </row>
    <row r="30" spans="2:21" s="3062" customFormat="1">
      <c r="Q30" s="621"/>
      <c r="R30" s="621"/>
      <c r="S30" s="621"/>
      <c r="T30" s="621"/>
    </row>
    <row r="31" spans="2:21" s="3062" customFormat="1">
      <c r="Q31" s="621"/>
      <c r="R31" s="621"/>
      <c r="S31" s="621"/>
      <c r="T31" s="621"/>
    </row>
    <row r="32" spans="2:21" s="3062" customFormat="1">
      <c r="Q32" s="621"/>
      <c r="R32" s="621"/>
      <c r="S32" s="621"/>
      <c r="T32" s="621"/>
    </row>
    <row r="33" spans="2:20" s="3062" customFormat="1">
      <c r="Q33" s="621"/>
      <c r="R33" s="621"/>
      <c r="S33" s="621"/>
      <c r="T33" s="621"/>
    </row>
    <row r="34" spans="2:20" s="3062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9"/>
      <c r="Q34" s="621"/>
      <c r="R34" s="621"/>
      <c r="S34" s="621"/>
      <c r="T34" s="621"/>
    </row>
    <row r="35" spans="2:20" s="3062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9"/>
      <c r="Q35" s="621"/>
      <c r="R35" s="621"/>
      <c r="S35" s="621"/>
      <c r="T35" s="621"/>
    </row>
    <row r="36" spans="2:20" s="3062" customFormat="1" ht="39.75" thickBot="1">
      <c r="B36" s="735"/>
      <c r="C36" s="431"/>
      <c r="D36" s="456"/>
      <c r="E36" s="292"/>
      <c r="F36" s="1544" t="s">
        <v>1377</v>
      </c>
      <c r="G36" s="1544" t="s">
        <v>1378</v>
      </c>
      <c r="H36" s="1544" t="s">
        <v>1379</v>
      </c>
      <c r="I36" s="1544" t="s">
        <v>482</v>
      </c>
      <c r="J36" s="1544" t="s">
        <v>1432</v>
      </c>
      <c r="K36" s="1544" t="s">
        <v>1385</v>
      </c>
      <c r="L36" s="1544" t="s">
        <v>1386</v>
      </c>
      <c r="M36" s="1544" t="s">
        <v>1387</v>
      </c>
      <c r="N36" s="194"/>
      <c r="O36" s="476"/>
      <c r="P36" s="1659"/>
      <c r="Q36" s="621"/>
      <c r="R36" s="621"/>
      <c r="S36" s="621"/>
      <c r="T36" s="621"/>
    </row>
    <row r="37" spans="2:20" s="3062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9"/>
      <c r="Q37" s="621"/>
      <c r="R37" s="621"/>
      <c r="S37" s="621"/>
      <c r="T37" s="621"/>
    </row>
    <row r="38" spans="2:20" s="3062" customFormat="1" ht="15.75">
      <c r="B38" s="735"/>
      <c r="C38" s="1194"/>
      <c r="D38" s="4516" t="s">
        <v>2767</v>
      </c>
      <c r="E38" s="1036"/>
      <c r="F38" s="6380"/>
      <c r="G38" s="6329"/>
      <c r="H38" s="6329"/>
      <c r="I38" s="6329"/>
      <c r="J38" s="6329"/>
      <c r="K38" s="6329"/>
      <c r="L38" s="6329"/>
      <c r="M38" s="6329"/>
      <c r="N38" s="194"/>
      <c r="O38" s="476"/>
      <c r="P38" s="1659"/>
      <c r="Q38" s="621"/>
      <c r="R38" s="621"/>
      <c r="S38" s="621"/>
      <c r="T38" s="621"/>
    </row>
    <row r="39" spans="2:20" s="3062" customFormat="1" ht="15.75">
      <c r="B39" s="735" t="s">
        <v>3757</v>
      </c>
      <c r="C39" s="1194"/>
      <c r="D39" s="4516" t="s">
        <v>3822</v>
      </c>
      <c r="E39" s="1036"/>
      <c r="F39" s="4516" t="str">
        <f>H39&amp;RIGHT(G39,3)&amp;"-E"</f>
        <v>RLERELC-E</v>
      </c>
      <c r="G39" s="6332" t="str">
        <f>RES.DMD!$C$142</f>
        <v>RESELC</v>
      </c>
      <c r="H39" s="6329" t="str">
        <f>B39&amp;"R"</f>
        <v>RLER</v>
      </c>
      <c r="I39" s="6334">
        <v>0.4</v>
      </c>
      <c r="J39" s="6331" t="s">
        <v>35</v>
      </c>
      <c r="K39" s="6335">
        <v>1</v>
      </c>
      <c r="L39" s="6329">
        <f ca="1">K39*SUMIF(RES.DMD!$C$142:$G$142,G40,OFFSET(RES.DMD!$B$212,SUMIF(RES.DMD!$B$214:$B$256,H40,RES.DMD!$J$214:$J$257),1,1,5))</f>
        <v>2.7200439435809929</v>
      </c>
      <c r="M39" s="6329">
        <f ca="1">L39*I39</f>
        <v>1.0880175774323972</v>
      </c>
      <c r="N39" s="194"/>
      <c r="O39" s="476"/>
      <c r="P39" s="1659"/>
      <c r="Q39" s="621"/>
      <c r="R39" s="621"/>
      <c r="S39" s="621"/>
      <c r="T39" s="621"/>
    </row>
    <row r="40" spans="2:20" s="3062" customFormat="1" ht="15.75">
      <c r="B40" s="735" t="s">
        <v>3757</v>
      </c>
      <c r="C40" s="1194"/>
      <c r="D40" s="4516" t="s">
        <v>3823</v>
      </c>
      <c r="E40" s="1036"/>
      <c r="F40" s="4516" t="str">
        <f>H40&amp;RIGHT(RES.R!G40,3)&amp;"EFF-N"</f>
        <v>RLERELCEFF-N</v>
      </c>
      <c r="G40" s="6332" t="str">
        <f>RES.DMD!$C$142</f>
        <v>RESELC</v>
      </c>
      <c r="H40" s="6329" t="str">
        <f t="shared" ref="H40:H50" si="0">B40&amp;"R"</f>
        <v>RLER</v>
      </c>
      <c r="I40" s="6334">
        <v>0.45</v>
      </c>
      <c r="J40" s="6331" t="s">
        <v>35</v>
      </c>
      <c r="K40" s="6335">
        <v>0</v>
      </c>
      <c r="L40" s="6329">
        <f ca="1">K40*SUMIF(RES.DMD!$C$142:$G$142,G41,OFFSET(RES.DMD!$B$212,SUMIF(RES.DMD!$B$214:$B$256,H41,RES.DMD!$J$214:$J$257),1,1,5))</f>
        <v>0</v>
      </c>
      <c r="M40" s="6329">
        <f ca="1">L40*I40</f>
        <v>0</v>
      </c>
      <c r="N40" s="194"/>
      <c r="O40" s="476"/>
      <c r="P40" s="1659"/>
      <c r="Q40" s="621"/>
      <c r="R40" s="621"/>
      <c r="S40" s="621"/>
      <c r="T40" s="621"/>
    </row>
    <row r="41" spans="2:20" s="3062" customFormat="1" ht="15.75">
      <c r="B41" s="735"/>
      <c r="C41" s="1194"/>
      <c r="D41" s="4516" t="s">
        <v>2774</v>
      </c>
      <c r="E41" s="1036"/>
      <c r="F41" s="6380"/>
      <c r="G41" s="6336"/>
      <c r="H41" s="6329" t="str">
        <f t="shared" si="0"/>
        <v>R</v>
      </c>
      <c r="I41" s="6336"/>
      <c r="J41" s="6329"/>
      <c r="K41" s="6336"/>
      <c r="L41" s="6329"/>
      <c r="M41" s="6329"/>
      <c r="N41" s="194"/>
      <c r="O41" s="476"/>
      <c r="P41" s="1659"/>
      <c r="Q41" s="621"/>
      <c r="R41" s="621"/>
      <c r="S41" s="621"/>
      <c r="T41" s="621"/>
    </row>
    <row r="42" spans="2:20" s="3062" customFormat="1" ht="15.75">
      <c r="B42" s="735" t="s">
        <v>3758</v>
      </c>
      <c r="C42" s="1194"/>
      <c r="D42" s="4516" t="s">
        <v>3824</v>
      </c>
      <c r="E42" s="1036"/>
      <c r="F42" s="4516" t="str">
        <f>H42&amp;RIGHT(G42,3)&amp;"FRI-E"</f>
        <v>RMERELCFRI-E</v>
      </c>
      <c r="G42" s="6332" t="str">
        <f>RES.DMD!$C$142</f>
        <v>RESELC</v>
      </c>
      <c r="H42" s="6329" t="str">
        <f t="shared" si="0"/>
        <v>RMER</v>
      </c>
      <c r="I42" s="6334">
        <v>0.6</v>
      </c>
      <c r="J42" s="6331" t="s">
        <v>35</v>
      </c>
      <c r="K42" s="6335">
        <v>0.86</v>
      </c>
      <c r="L42" s="6329">
        <f ca="1">K42*SUMIF(RES.DMD!$C$142:$G$142,G43,OFFSET(RES.DMD!$B$212,SUMIF(RES.DMD!$B$214:$B$256,H43,RES.DMD!$J$214:$J$257),1,1,5))</f>
        <v>5.1448341348769775</v>
      </c>
      <c r="M42" s="6329">
        <f t="shared" ref="M42:M50" ca="1" si="1">L42*I42</f>
        <v>3.0869004809261864</v>
      </c>
      <c r="N42" s="194"/>
      <c r="O42" s="476"/>
      <c r="P42" s="1659"/>
      <c r="Q42" s="621"/>
      <c r="R42" s="621"/>
      <c r="S42" s="621"/>
      <c r="T42" s="621"/>
    </row>
    <row r="43" spans="2:20" s="3062" customFormat="1" ht="15.75">
      <c r="B43" s="735" t="s">
        <v>3758</v>
      </c>
      <c r="C43" s="1194"/>
      <c r="D43" s="4516" t="s">
        <v>3825</v>
      </c>
      <c r="E43" s="1036"/>
      <c r="F43" s="4516" t="str">
        <f>H43&amp;RIGHT(G43,3)&amp;"DFR-E"</f>
        <v>RMERELCDFR-E</v>
      </c>
      <c r="G43" s="6332" t="str">
        <f>RES.DMD!$C$142</f>
        <v>RESELC</v>
      </c>
      <c r="H43" s="6329" t="str">
        <f t="shared" si="0"/>
        <v>RMER</v>
      </c>
      <c r="I43" s="6334">
        <v>0.8</v>
      </c>
      <c r="J43" s="6331" t="s">
        <v>35</v>
      </c>
      <c r="K43" s="6335">
        <v>0.14000000000000001</v>
      </c>
      <c r="L43" s="6329">
        <f ca="1">K43*SUMIF(RES.DMD!$C$142:$G$142,G44,OFFSET(RES.DMD!$B$212,SUMIF(RES.DMD!$B$214:$B$256,H44,RES.DMD!$J$214:$J$257),1,1,5))</f>
        <v>0.83753113823578706</v>
      </c>
      <c r="M43" s="6329">
        <f t="shared" ca="1" si="1"/>
        <v>0.67002491058862967</v>
      </c>
      <c r="N43" s="194"/>
      <c r="O43" s="476"/>
      <c r="P43" s="1659"/>
      <c r="Q43" s="621"/>
      <c r="R43" s="621"/>
      <c r="S43" s="621"/>
      <c r="T43" s="621"/>
    </row>
    <row r="44" spans="2:20" s="3062" customFormat="1" ht="15.75">
      <c r="B44" s="735" t="s">
        <v>3758</v>
      </c>
      <c r="C44" s="1194"/>
      <c r="D44" s="4516" t="s">
        <v>3826</v>
      </c>
      <c r="E44" s="1036"/>
      <c r="F44" s="4516" t="str">
        <f>H44&amp;RIGHT(G44,3)&amp;"EFF-N"</f>
        <v>RMERELCEFF-N</v>
      </c>
      <c r="G44" s="6332" t="str">
        <f>RES.DMD!$C$142</f>
        <v>RESELC</v>
      </c>
      <c r="H44" s="6329" t="str">
        <f t="shared" si="0"/>
        <v>RMER</v>
      </c>
      <c r="I44" s="6334">
        <v>0.89999999999999991</v>
      </c>
      <c r="J44" s="6331" t="s">
        <v>35</v>
      </c>
      <c r="K44" s="6335">
        <v>0.86</v>
      </c>
      <c r="L44" s="6329">
        <f ca="1">K44*SUMIF(RES.DMD!$C$142:$G$142,G45,OFFSET(RES.DMD!$B$212,SUMIF(RES.DMD!$B$214:$B$256,H45,RES.DMD!$J$214:$J$257),1,1,5))</f>
        <v>5.1448341348769775</v>
      </c>
      <c r="M44" s="6329">
        <f t="shared" ca="1" si="1"/>
        <v>4.6303507213892789</v>
      </c>
      <c r="N44" s="194"/>
      <c r="O44" s="476"/>
      <c r="P44" s="1659"/>
      <c r="Q44" s="621"/>
      <c r="R44" s="621"/>
      <c r="S44" s="621"/>
      <c r="T44" s="621"/>
    </row>
    <row r="45" spans="2:20" s="3062" customFormat="1" ht="15.75">
      <c r="B45" s="735" t="s">
        <v>3758</v>
      </c>
      <c r="C45" s="1194"/>
      <c r="D45" s="4516" t="s">
        <v>3827</v>
      </c>
      <c r="E45" s="1036"/>
      <c r="F45" s="4516" t="str">
        <f>H45&amp;RIGHT(G45,3)&amp;"EFFDFR-N"</f>
        <v>RMERELCEFFDFR-N</v>
      </c>
      <c r="G45" s="6332" t="str">
        <f>RES.DMD!$C$142</f>
        <v>RESELC</v>
      </c>
      <c r="H45" s="6329" t="str">
        <f t="shared" si="0"/>
        <v>RMER</v>
      </c>
      <c r="I45" s="6334">
        <v>1.2000000000000002</v>
      </c>
      <c r="J45" s="6331" t="s">
        <v>35</v>
      </c>
      <c r="K45" s="6335">
        <v>0</v>
      </c>
      <c r="L45" s="6329">
        <f ca="1">K45*SUMIF(RES.DMD!$C$142:$G$142,G46,OFFSET(RES.DMD!$B$212,SUMIF(RES.DMD!$B$214:$B$256,H46,RES.DMD!$J$214:$J$257),1,1,5))</f>
        <v>0</v>
      </c>
      <c r="M45" s="6329">
        <f t="shared" ca="1" si="1"/>
        <v>0</v>
      </c>
      <c r="N45" s="194"/>
      <c r="O45" s="476"/>
      <c r="P45" s="1659"/>
      <c r="Q45" s="621"/>
      <c r="R45" s="621"/>
      <c r="S45" s="621"/>
      <c r="T45" s="621"/>
    </row>
    <row r="46" spans="2:20" s="3062" customFormat="1" ht="15.75">
      <c r="B46" s="735"/>
      <c r="C46" s="1194"/>
      <c r="D46" s="4516" t="s">
        <v>2781</v>
      </c>
      <c r="E46" s="1036"/>
      <c r="F46" s="6336"/>
      <c r="G46" s="6329"/>
      <c r="H46" s="6329" t="str">
        <f t="shared" si="0"/>
        <v>R</v>
      </c>
      <c r="I46" s="6336"/>
      <c r="J46" s="6329"/>
      <c r="K46" s="6336"/>
      <c r="L46" s="6329"/>
      <c r="M46" s="6329"/>
      <c r="N46" s="194"/>
      <c r="O46" s="476"/>
      <c r="P46" s="1659"/>
      <c r="Q46" s="621"/>
      <c r="R46" s="621"/>
      <c r="S46" s="621"/>
      <c r="T46" s="621"/>
    </row>
    <row r="47" spans="2:20" s="3062" customFormat="1" ht="15.75">
      <c r="B47" s="735" t="s">
        <v>3759</v>
      </c>
      <c r="C47" s="1194"/>
      <c r="D47" s="4516" t="s">
        <v>3828</v>
      </c>
      <c r="E47" s="1036"/>
      <c r="F47" s="4516" t="str">
        <f>H47&amp;RIGHT(G47,3)&amp;"FRI-E"</f>
        <v>RHERELCFRI-E</v>
      </c>
      <c r="G47" s="6332" t="str">
        <f>RES.DMD!$C$142</f>
        <v>RESELC</v>
      </c>
      <c r="H47" s="6329" t="str">
        <f t="shared" si="0"/>
        <v>RHER</v>
      </c>
      <c r="I47" s="6334">
        <v>0.7</v>
      </c>
      <c r="J47" s="6331" t="s">
        <v>35</v>
      </c>
      <c r="K47" s="6335">
        <v>0.65</v>
      </c>
      <c r="L47" s="6329">
        <f ca="1">K47*SUMIF(RES.DMD!$C$142:$G$142,G48,OFFSET(RES.DMD!$B$212,SUMIF(RES.DMD!$B$214:$B$256,H48,RES.DMD!$J$214:$J$257),1,1,5))</f>
        <v>5.4579488045491455</v>
      </c>
      <c r="M47" s="6329">
        <f t="shared" ca="1" si="1"/>
        <v>3.8205641631844016</v>
      </c>
      <c r="N47" s="194"/>
      <c r="O47" s="476"/>
      <c r="P47" s="1659"/>
      <c r="Q47" s="621"/>
      <c r="R47" s="621"/>
      <c r="S47" s="621"/>
      <c r="T47" s="621"/>
    </row>
    <row r="48" spans="2:20" s="3062" customFormat="1" ht="15.75">
      <c r="B48" s="735" t="s">
        <v>3759</v>
      </c>
      <c r="C48" s="1194"/>
      <c r="D48" s="4516" t="s">
        <v>3829</v>
      </c>
      <c r="E48" s="1036"/>
      <c r="F48" s="4516" t="str">
        <f>H48&amp;RIGHT(G48,3)&amp;"DFR-E"</f>
        <v>RHERELCDFR-E</v>
      </c>
      <c r="G48" s="6332" t="str">
        <f>RES.DMD!$C$142</f>
        <v>RESELC</v>
      </c>
      <c r="H48" s="6329" t="str">
        <f t="shared" si="0"/>
        <v>RHER</v>
      </c>
      <c r="I48" s="6334">
        <v>0.8</v>
      </c>
      <c r="J48" s="6331" t="s">
        <v>35</v>
      </c>
      <c r="K48" s="6335">
        <v>0.35</v>
      </c>
      <c r="L48" s="6329">
        <f ca="1">K48*SUMIF(RES.DMD!$C$142:$G$142,G49,OFFSET(RES.DMD!$B$212,SUMIF(RES.DMD!$B$214:$B$256,H49,RES.DMD!$J$214:$J$257),1,1,5))</f>
        <v>2.9388955101418475</v>
      </c>
      <c r="M48" s="6329">
        <f t="shared" ca="1" si="1"/>
        <v>2.3511164081134779</v>
      </c>
      <c r="N48" s="194"/>
      <c r="O48" s="476"/>
      <c r="P48" s="1659"/>
      <c r="Q48" s="621"/>
      <c r="R48" s="621"/>
      <c r="S48" s="621"/>
      <c r="T48" s="621"/>
    </row>
    <row r="49" spans="2:45" s="3062" customFormat="1" ht="15.75">
      <c r="B49" s="735" t="s">
        <v>3759</v>
      </c>
      <c r="C49" s="1194"/>
      <c r="D49" s="4516" t="s">
        <v>3830</v>
      </c>
      <c r="E49" s="1036"/>
      <c r="F49" s="4516" t="str">
        <f>H49&amp;RIGHT(G49,3)&amp;"FRIEFF-N"</f>
        <v>RHERELCFRIEFF-N</v>
      </c>
      <c r="G49" s="6332" t="str">
        <f>RES.DMD!$C$142</f>
        <v>RESELC</v>
      </c>
      <c r="H49" s="6329" t="str">
        <f t="shared" si="0"/>
        <v>RHER</v>
      </c>
      <c r="I49" s="6334">
        <v>0.89999999999999991</v>
      </c>
      <c r="J49" s="6331" t="s">
        <v>35</v>
      </c>
      <c r="K49" s="6335">
        <v>0.65</v>
      </c>
      <c r="L49" s="6329">
        <f ca="1">K49*SUMIF(RES.DMD!$C$142:$G$142,G50,OFFSET(RES.DMD!$B$212,SUMIF(RES.DMD!$B$214:$B$256,H50,RES.DMD!$J$214:$J$257),1,1,5))</f>
        <v>5.4579488045491455</v>
      </c>
      <c r="M49" s="6329">
        <f t="shared" ca="1" si="1"/>
        <v>4.9121539240942305</v>
      </c>
      <c r="N49" s="194"/>
      <c r="O49" s="476"/>
      <c r="P49" s="1659"/>
      <c r="Q49" s="621"/>
      <c r="R49" s="621"/>
      <c r="S49" s="621"/>
      <c r="T49" s="621"/>
    </row>
    <row r="50" spans="2:45" s="3062" customFormat="1" ht="15.75">
      <c r="B50" s="735" t="s">
        <v>3759</v>
      </c>
      <c r="C50" s="1194"/>
      <c r="D50" s="4516" t="s">
        <v>3831</v>
      </c>
      <c r="E50" s="1036"/>
      <c r="F50" s="4516" t="str">
        <f>H50&amp;RIGHT(G50,3)&amp;"DFREFF-N"</f>
        <v>RHERELCDFREFF-N</v>
      </c>
      <c r="G50" s="6332" t="str">
        <f>RES.DMD!$C$142</f>
        <v>RESELC</v>
      </c>
      <c r="H50" s="6329" t="str">
        <f t="shared" si="0"/>
        <v>RHER</v>
      </c>
      <c r="I50" s="6334">
        <v>1.2000000000000002</v>
      </c>
      <c r="J50" s="6331" t="s">
        <v>35</v>
      </c>
      <c r="K50" s="6335">
        <v>0.35</v>
      </c>
      <c r="L50" s="6329">
        <f ca="1">K50*SUMIF(RES.DMD!$C$142:$G$142,G52,OFFSET(RES.DMD!$B$212,SUMIF(RES.DMD!$B$214:$B$256,H52,RES.DMD!$J$214:$J$257),1,1,5))</f>
        <v>0</v>
      </c>
      <c r="M50" s="6329">
        <f t="shared" ca="1" si="1"/>
        <v>0</v>
      </c>
      <c r="N50" s="194"/>
      <c r="O50" s="476"/>
      <c r="P50" s="1659"/>
      <c r="Q50" s="621"/>
      <c r="R50" s="621"/>
      <c r="S50" s="621"/>
      <c r="T50" s="621"/>
    </row>
    <row r="51" spans="2:45" s="3062" customFormat="1" ht="15.75">
      <c r="B51" s="735"/>
      <c r="C51" s="1194"/>
      <c r="D51" s="4516"/>
      <c r="E51" s="1036"/>
      <c r="F51" s="4516"/>
      <c r="G51" s="6332"/>
      <c r="H51" s="6329"/>
      <c r="I51" s="6334"/>
      <c r="J51" s="6331"/>
      <c r="K51" s="6335"/>
      <c r="L51" s="6329"/>
      <c r="M51" s="6329"/>
      <c r="N51" s="194"/>
      <c r="O51" s="476"/>
      <c r="P51" s="1659"/>
      <c r="Q51" s="621"/>
      <c r="R51" s="621"/>
      <c r="S51" s="621"/>
      <c r="T51" s="621"/>
    </row>
    <row r="52" spans="2:45" s="3062" customFormat="1" ht="15.75">
      <c r="B52" s="735"/>
      <c r="C52" s="431"/>
      <c r="D52" s="456"/>
      <c r="E52" s="292"/>
      <c r="F52" s="449"/>
      <c r="G52" s="194"/>
      <c r="H52" s="194"/>
      <c r="I52" s="1550"/>
      <c r="J52" s="194"/>
      <c r="K52" s="1549"/>
      <c r="L52" s="194"/>
      <c r="M52" s="194"/>
      <c r="N52" s="194"/>
      <c r="O52" s="476"/>
      <c r="P52" s="1659"/>
      <c r="Q52" s="621"/>
      <c r="R52" s="621"/>
      <c r="S52" s="621"/>
      <c r="T52" s="621"/>
    </row>
    <row r="53" spans="2:45" s="3062" customFormat="1" ht="15.75">
      <c r="B53" s="735"/>
      <c r="C53" s="431"/>
      <c r="D53" s="456"/>
      <c r="E53" s="292"/>
      <c r="F53" s="1050">
        <v>2006</v>
      </c>
      <c r="G53" s="1051">
        <v>2010</v>
      </c>
      <c r="H53" s="1536">
        <v>2015</v>
      </c>
      <c r="I53" s="1536">
        <v>2020</v>
      </c>
      <c r="J53" s="1536">
        <v>2025</v>
      </c>
      <c r="K53" s="1536">
        <v>2030</v>
      </c>
      <c r="L53" s="1536">
        <v>2035</v>
      </c>
      <c r="M53" s="1536">
        <v>2040</v>
      </c>
      <c r="N53" s="1536">
        <v>2045</v>
      </c>
      <c r="O53" s="1536">
        <v>2050</v>
      </c>
      <c r="P53" s="1542">
        <v>2006</v>
      </c>
      <c r="Q53" s="1536">
        <v>2010</v>
      </c>
      <c r="R53" s="1536">
        <v>2015</v>
      </c>
      <c r="S53" s="1536">
        <v>2020</v>
      </c>
      <c r="T53" s="1536">
        <v>2025</v>
      </c>
      <c r="U53" s="1536">
        <v>2030</v>
      </c>
      <c r="V53" s="1536">
        <v>2035</v>
      </c>
      <c r="W53" s="1536">
        <v>2040</v>
      </c>
      <c r="X53" s="1536">
        <v>2045</v>
      </c>
      <c r="Y53" s="1543">
        <v>2050</v>
      </c>
      <c r="Z53" s="1542">
        <v>2006</v>
      </c>
      <c r="AA53" s="1536">
        <v>2010</v>
      </c>
      <c r="AB53" s="1536">
        <v>2015</v>
      </c>
      <c r="AC53" s="1536">
        <v>2020</v>
      </c>
      <c r="AD53" s="1536">
        <v>2025</v>
      </c>
      <c r="AE53" s="1536">
        <v>2030</v>
      </c>
      <c r="AF53" s="1536">
        <v>2035</v>
      </c>
      <c r="AG53" s="1536">
        <v>2040</v>
      </c>
      <c r="AH53" s="1536">
        <v>2045</v>
      </c>
      <c r="AI53" s="1543">
        <v>2050</v>
      </c>
      <c r="AJ53" s="1542">
        <v>2006</v>
      </c>
      <c r="AK53" s="1536">
        <v>2010</v>
      </c>
      <c r="AL53" s="1536">
        <v>2015</v>
      </c>
      <c r="AM53" s="1536">
        <v>2020</v>
      </c>
      <c r="AN53" s="1536">
        <v>2025</v>
      </c>
      <c r="AO53" s="1536">
        <v>2030</v>
      </c>
      <c r="AP53" s="1536">
        <v>2035</v>
      </c>
      <c r="AQ53" s="1536">
        <v>2040</v>
      </c>
      <c r="AR53" s="1536">
        <v>2045</v>
      </c>
      <c r="AS53" s="1536">
        <v>2050</v>
      </c>
    </row>
    <row r="54" spans="2:45" s="3062" customFormat="1" ht="15.75">
      <c r="B54" s="735"/>
      <c r="C54" s="431"/>
      <c r="D54" s="456"/>
      <c r="E54" s="292"/>
      <c r="F54" s="1598">
        <v>1</v>
      </c>
      <c r="G54" s="1598">
        <v>1</v>
      </c>
      <c r="H54" s="1598">
        <v>1</v>
      </c>
      <c r="I54" s="1598">
        <v>1</v>
      </c>
      <c r="J54" s="1598">
        <v>1</v>
      </c>
      <c r="K54" s="1598">
        <v>1</v>
      </c>
      <c r="L54" s="1598">
        <v>1</v>
      </c>
      <c r="M54" s="1598">
        <v>1</v>
      </c>
      <c r="N54" s="1598">
        <v>1</v>
      </c>
      <c r="O54" s="1598">
        <v>1</v>
      </c>
      <c r="P54" s="1598">
        <v>2</v>
      </c>
      <c r="Q54" s="1598">
        <v>2</v>
      </c>
      <c r="R54" s="1598">
        <v>2</v>
      </c>
      <c r="S54" s="1598">
        <v>2</v>
      </c>
      <c r="T54" s="1598">
        <v>2</v>
      </c>
      <c r="U54" s="1598">
        <v>2</v>
      </c>
      <c r="V54" s="1598">
        <v>2</v>
      </c>
      <c r="W54" s="1598">
        <v>2</v>
      </c>
      <c r="X54" s="1598">
        <v>2</v>
      </c>
      <c r="Y54" s="1598">
        <v>2</v>
      </c>
      <c r="Z54" s="1597">
        <v>3</v>
      </c>
      <c r="AA54" s="1597">
        <v>3</v>
      </c>
      <c r="AB54" s="1597">
        <v>3</v>
      </c>
      <c r="AC54" s="1597">
        <v>3</v>
      </c>
      <c r="AD54" s="1597">
        <v>3</v>
      </c>
      <c r="AE54" s="1597">
        <v>3</v>
      </c>
      <c r="AF54" s="1597">
        <v>3</v>
      </c>
      <c r="AG54" s="1597">
        <v>3</v>
      </c>
      <c r="AH54" s="1597">
        <v>3</v>
      </c>
      <c r="AI54" s="1597">
        <v>3</v>
      </c>
      <c r="AJ54" s="1597">
        <v>4</v>
      </c>
      <c r="AK54" s="1597">
        <v>4</v>
      </c>
      <c r="AL54" s="1597">
        <v>4</v>
      </c>
      <c r="AM54" s="1597">
        <v>4</v>
      </c>
      <c r="AN54" s="1597">
        <v>4</v>
      </c>
      <c r="AO54" s="1597">
        <v>4</v>
      </c>
      <c r="AP54" s="1597">
        <v>4</v>
      </c>
      <c r="AQ54" s="1597">
        <v>4</v>
      </c>
      <c r="AR54" s="1597">
        <v>4</v>
      </c>
      <c r="AS54" s="1597">
        <v>4</v>
      </c>
    </row>
    <row r="55" spans="2:45" s="3062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54">
        <f ca="1">M39/SUMIF($H$39:$H$50,$H39,$M$39:$M$50)</f>
        <v>1</v>
      </c>
      <c r="G55" s="3655">
        <f ca="1">F55</f>
        <v>1</v>
      </c>
      <c r="H55" s="3655">
        <f t="shared" ref="H55:O55" ca="1" si="3">G55</f>
        <v>1</v>
      </c>
      <c r="I55" s="3655">
        <f t="shared" ca="1" si="3"/>
        <v>1</v>
      </c>
      <c r="J55" s="3655">
        <f t="shared" ca="1" si="3"/>
        <v>1</v>
      </c>
      <c r="K55" s="3655">
        <f t="shared" ca="1" si="3"/>
        <v>1</v>
      </c>
      <c r="L55" s="3655">
        <f t="shared" ca="1" si="3"/>
        <v>1</v>
      </c>
      <c r="M55" s="3655">
        <f t="shared" ca="1" si="3"/>
        <v>1</v>
      </c>
      <c r="N55" s="3655">
        <f t="shared" ca="1" si="3"/>
        <v>1</v>
      </c>
      <c r="O55" s="3655">
        <f t="shared" ca="1" si="3"/>
        <v>1</v>
      </c>
      <c r="P55" s="3656">
        <f ca="1">F55</f>
        <v>1</v>
      </c>
      <c r="Q55" s="3656">
        <f ca="1">G55</f>
        <v>1</v>
      </c>
      <c r="R55" s="3655">
        <f ca="1">Q55+($Y55-$Q55)/8</f>
        <v>0.875</v>
      </c>
      <c r="S55" s="3655">
        <f t="shared" ref="S55:X55" ca="1" si="4">R55+($Y55-$Q55)/8</f>
        <v>0.75</v>
      </c>
      <c r="T55" s="3655">
        <f t="shared" ca="1" si="4"/>
        <v>0.625</v>
      </c>
      <c r="U55" s="3655">
        <f t="shared" ca="1" si="4"/>
        <v>0.5</v>
      </c>
      <c r="V55" s="3655">
        <f t="shared" ca="1" si="4"/>
        <v>0.375</v>
      </c>
      <c r="W55" s="3655">
        <f t="shared" ca="1" si="4"/>
        <v>0.25</v>
      </c>
      <c r="X55" s="3655">
        <f t="shared" ca="1" si="4"/>
        <v>0.125</v>
      </c>
      <c r="Y55" s="2497">
        <v>0</v>
      </c>
      <c r="Z55" s="3657">
        <f ca="1">P55</f>
        <v>1</v>
      </c>
      <c r="AA55" s="3657">
        <f ca="1">Q55</f>
        <v>1</v>
      </c>
      <c r="AB55" s="3657">
        <f t="shared" ref="AB55:AF56" ca="1" si="5">AA55+($AG55-$AA55)/6</f>
        <v>0.83333333333333337</v>
      </c>
      <c r="AC55" s="3657">
        <f t="shared" ca="1" si="5"/>
        <v>0.66666666666666674</v>
      </c>
      <c r="AD55" s="3657">
        <f t="shared" ca="1" si="5"/>
        <v>0.50000000000000011</v>
      </c>
      <c r="AE55" s="3657">
        <f t="shared" ca="1" si="5"/>
        <v>0.33333333333333348</v>
      </c>
      <c r="AF55" s="3657">
        <f t="shared" ca="1" si="5"/>
        <v>0.16666666666666682</v>
      </c>
      <c r="AG55" s="2497">
        <v>0</v>
      </c>
      <c r="AH55" s="3657">
        <f>AG55</f>
        <v>0</v>
      </c>
      <c r="AI55" s="3657">
        <f>AH55</f>
        <v>0</v>
      </c>
      <c r="AJ55" s="3657">
        <f ca="1">Z55</f>
        <v>1</v>
      </c>
      <c r="AK55" s="3657">
        <f ca="1">AA55</f>
        <v>1</v>
      </c>
      <c r="AL55" s="3657">
        <f t="shared" ref="AL55:AN56" ca="1" si="6">AK55+($AO55-$AK55)/4</f>
        <v>0.75</v>
      </c>
      <c r="AM55" s="3657">
        <f t="shared" ca="1" si="6"/>
        <v>0.5</v>
      </c>
      <c r="AN55" s="3657">
        <f t="shared" ca="1" si="6"/>
        <v>0.25</v>
      </c>
      <c r="AO55" s="2497">
        <v>0</v>
      </c>
      <c r="AP55" s="3657">
        <f t="shared" ref="AP55:AS56" si="7">AO55</f>
        <v>0</v>
      </c>
      <c r="AQ55" s="3657">
        <f t="shared" si="7"/>
        <v>0</v>
      </c>
      <c r="AR55" s="3657">
        <f t="shared" si="7"/>
        <v>0</v>
      </c>
      <c r="AS55" s="3657">
        <f t="shared" si="7"/>
        <v>0</v>
      </c>
    </row>
    <row r="56" spans="2:45" s="3062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54">
        <f t="shared" ref="F56:F66" ca="1" si="9">M40/SUMIF($H$39:$H$50,$H40,$M$39:$M$50)</f>
        <v>0</v>
      </c>
      <c r="G56" s="3655">
        <f t="shared" ref="G56:O66" ca="1" si="10">F56</f>
        <v>0</v>
      </c>
      <c r="H56" s="3655">
        <f t="shared" ca="1" si="10"/>
        <v>0</v>
      </c>
      <c r="I56" s="3655">
        <f t="shared" ca="1" si="10"/>
        <v>0</v>
      </c>
      <c r="J56" s="3655">
        <f t="shared" ca="1" si="10"/>
        <v>0</v>
      </c>
      <c r="K56" s="3655">
        <f t="shared" ca="1" si="10"/>
        <v>0</v>
      </c>
      <c r="L56" s="3655">
        <f t="shared" ca="1" si="10"/>
        <v>0</v>
      </c>
      <c r="M56" s="3655">
        <f t="shared" ca="1" si="10"/>
        <v>0</v>
      </c>
      <c r="N56" s="3655">
        <f t="shared" ca="1" si="10"/>
        <v>0</v>
      </c>
      <c r="O56" s="3655">
        <f t="shared" ca="1" si="10"/>
        <v>0</v>
      </c>
      <c r="P56" s="3656">
        <f t="shared" ref="P56:P66" ca="1" si="11">F56</f>
        <v>0</v>
      </c>
      <c r="Q56" s="3656">
        <f t="shared" ref="Q56:Q66" ca="1" si="12">G56</f>
        <v>0</v>
      </c>
      <c r="R56" s="3655">
        <f t="shared" ref="R56:X56" ca="1" si="13">Q56+($Y56-$Q56)/8</f>
        <v>0.125</v>
      </c>
      <c r="S56" s="3655">
        <f t="shared" ca="1" si="13"/>
        <v>0.25</v>
      </c>
      <c r="T56" s="3655">
        <f t="shared" ca="1" si="13"/>
        <v>0.375</v>
      </c>
      <c r="U56" s="3655">
        <f t="shared" ca="1" si="13"/>
        <v>0.5</v>
      </c>
      <c r="V56" s="3655">
        <f t="shared" ca="1" si="13"/>
        <v>0.625</v>
      </c>
      <c r="W56" s="3655">
        <f t="shared" ca="1" si="13"/>
        <v>0.75</v>
      </c>
      <c r="X56" s="3655">
        <f t="shared" ca="1" si="13"/>
        <v>0.875</v>
      </c>
      <c r="Y56" s="2497">
        <v>1</v>
      </c>
      <c r="Z56" s="3657">
        <f t="shared" ref="Z56:Z66" ca="1" si="14">P56</f>
        <v>0</v>
      </c>
      <c r="AA56" s="3657">
        <f t="shared" ref="AA56:AA66" ca="1" si="15">Q56</f>
        <v>0</v>
      </c>
      <c r="AB56" s="3657">
        <f t="shared" ca="1" si="5"/>
        <v>0.16666666666666666</v>
      </c>
      <c r="AC56" s="3657">
        <f t="shared" ca="1" si="5"/>
        <v>0.33333333333333331</v>
      </c>
      <c r="AD56" s="3657">
        <f t="shared" ca="1" si="5"/>
        <v>0.5</v>
      </c>
      <c r="AE56" s="3657">
        <f t="shared" ca="1" si="5"/>
        <v>0.66666666666666663</v>
      </c>
      <c r="AF56" s="3657">
        <f t="shared" ca="1" si="5"/>
        <v>0.83333333333333326</v>
      </c>
      <c r="AG56" s="2497">
        <v>1</v>
      </c>
      <c r="AH56" s="3657">
        <f>AG56</f>
        <v>1</v>
      </c>
      <c r="AI56" s="3657">
        <f>AH56</f>
        <v>1</v>
      </c>
      <c r="AJ56" s="3657">
        <f t="shared" ref="AJ56:AJ66" ca="1" si="16">Z56</f>
        <v>0</v>
      </c>
      <c r="AK56" s="3657">
        <f t="shared" ref="AK56:AK66" ca="1" si="17">AA56</f>
        <v>0</v>
      </c>
      <c r="AL56" s="3657">
        <f t="shared" ca="1" si="6"/>
        <v>0.25</v>
      </c>
      <c r="AM56" s="3657">
        <f t="shared" ca="1" si="6"/>
        <v>0.5</v>
      </c>
      <c r="AN56" s="3657">
        <f t="shared" ca="1" si="6"/>
        <v>0.75</v>
      </c>
      <c r="AO56" s="2497">
        <v>1</v>
      </c>
      <c r="AP56" s="3657">
        <f t="shared" si="7"/>
        <v>1</v>
      </c>
      <c r="AQ56" s="3657">
        <f t="shared" si="7"/>
        <v>1</v>
      </c>
      <c r="AR56" s="3657">
        <f t="shared" si="7"/>
        <v>1</v>
      </c>
      <c r="AS56" s="3657">
        <f t="shared" si="7"/>
        <v>1</v>
      </c>
    </row>
    <row r="57" spans="2:45" s="3062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54"/>
      <c r="G57" s="3655">
        <f t="shared" si="10"/>
        <v>0</v>
      </c>
      <c r="H57" s="3655">
        <f t="shared" si="10"/>
        <v>0</v>
      </c>
      <c r="I57" s="3655">
        <f t="shared" si="10"/>
        <v>0</v>
      </c>
      <c r="J57" s="3655">
        <f t="shared" si="10"/>
        <v>0</v>
      </c>
      <c r="K57" s="3655">
        <f t="shared" si="10"/>
        <v>0</v>
      </c>
      <c r="L57" s="3655">
        <f t="shared" si="10"/>
        <v>0</v>
      </c>
      <c r="M57" s="3655">
        <f t="shared" si="10"/>
        <v>0</v>
      </c>
      <c r="N57" s="3655">
        <f t="shared" si="10"/>
        <v>0</v>
      </c>
      <c r="O57" s="3655"/>
      <c r="P57" s="3656"/>
      <c r="Q57" s="3656"/>
      <c r="R57" s="3655"/>
      <c r="S57" s="3655"/>
      <c r="T57" s="3655"/>
      <c r="U57" s="3655"/>
      <c r="V57" s="3655"/>
      <c r="W57" s="3655"/>
      <c r="X57" s="3655"/>
      <c r="Y57" s="2497"/>
      <c r="Z57" s="3657"/>
      <c r="AA57" s="3657"/>
      <c r="AB57" s="3657"/>
      <c r="AC57" s="3657"/>
      <c r="AD57" s="3657"/>
      <c r="AE57" s="3657"/>
      <c r="AF57" s="3657"/>
      <c r="AG57" s="2497"/>
      <c r="AH57" s="3657"/>
      <c r="AI57" s="3657"/>
      <c r="AJ57" s="3657"/>
      <c r="AK57" s="3657"/>
      <c r="AL57" s="3657"/>
      <c r="AM57" s="3657"/>
      <c r="AN57" s="3657"/>
      <c r="AO57" s="2497"/>
      <c r="AP57" s="3657"/>
      <c r="AQ57" s="3657"/>
      <c r="AR57" s="3657"/>
      <c r="AS57" s="3657"/>
    </row>
    <row r="58" spans="2:45" s="3062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54">
        <f t="shared" ca="1" si="9"/>
        <v>0.36804564907275322</v>
      </c>
      <c r="G58" s="3655">
        <f t="shared" ca="1" si="10"/>
        <v>0.36804564907275322</v>
      </c>
      <c r="H58" s="3655">
        <f t="shared" ca="1" si="10"/>
        <v>0.36804564907275322</v>
      </c>
      <c r="I58" s="3655">
        <f t="shared" ca="1" si="10"/>
        <v>0.36804564907275322</v>
      </c>
      <c r="J58" s="3655">
        <f t="shared" ca="1" si="10"/>
        <v>0.36804564907275322</v>
      </c>
      <c r="K58" s="3655">
        <f t="shared" ca="1" si="10"/>
        <v>0.36804564907275322</v>
      </c>
      <c r="L58" s="3655">
        <f t="shared" ca="1" si="10"/>
        <v>0.36804564907275322</v>
      </c>
      <c r="M58" s="3655">
        <f t="shared" ca="1" si="10"/>
        <v>0.36804564907275322</v>
      </c>
      <c r="N58" s="3655">
        <f t="shared" ca="1" si="10"/>
        <v>0.36804564907275322</v>
      </c>
      <c r="O58" s="3655">
        <f t="shared" ca="1" si="10"/>
        <v>0.36804564907275322</v>
      </c>
      <c r="P58" s="3656">
        <f t="shared" ca="1" si="11"/>
        <v>0.36804564907275322</v>
      </c>
      <c r="Q58" s="3656">
        <f t="shared" ca="1" si="12"/>
        <v>0.36804564907275322</v>
      </c>
      <c r="R58" s="3655">
        <f t="shared" ref="R58:X58" ca="1" si="18">Q58+($Y58-$Q58)/8</f>
        <v>0.32203994293865906</v>
      </c>
      <c r="S58" s="3655">
        <f t="shared" ca="1" si="18"/>
        <v>0.2760342368045649</v>
      </c>
      <c r="T58" s="3655">
        <f t="shared" ca="1" si="18"/>
        <v>0.23002853067047074</v>
      </c>
      <c r="U58" s="3655">
        <f t="shared" ca="1" si="18"/>
        <v>0.18402282453637658</v>
      </c>
      <c r="V58" s="3655">
        <f t="shared" ca="1" si="18"/>
        <v>0.13801711840228242</v>
      </c>
      <c r="W58" s="3655">
        <f t="shared" ca="1" si="18"/>
        <v>9.2011412268188264E-2</v>
      </c>
      <c r="X58" s="3655">
        <f t="shared" ca="1" si="18"/>
        <v>4.6005706134094111E-2</v>
      </c>
      <c r="Y58" s="2497">
        <v>0</v>
      </c>
      <c r="Z58" s="3657">
        <f t="shared" ca="1" si="14"/>
        <v>0.36804564907275322</v>
      </c>
      <c r="AA58" s="3657">
        <f t="shared" ca="1" si="15"/>
        <v>0.36804564907275322</v>
      </c>
      <c r="AB58" s="3657">
        <f t="shared" ref="AB58:AF61" ca="1" si="19">AA58+($AG58-$AA58)/6</f>
        <v>0.30670470756062768</v>
      </c>
      <c r="AC58" s="3657">
        <f t="shared" ca="1" si="19"/>
        <v>0.24536376604850213</v>
      </c>
      <c r="AD58" s="3657">
        <f t="shared" ca="1" si="19"/>
        <v>0.18402282453637658</v>
      </c>
      <c r="AE58" s="3657">
        <f t="shared" ca="1" si="19"/>
        <v>0.12268188302425104</v>
      </c>
      <c r="AF58" s="3657">
        <f t="shared" ca="1" si="19"/>
        <v>6.1340941512125498E-2</v>
      </c>
      <c r="AG58" s="2497">
        <v>0</v>
      </c>
      <c r="AH58" s="3657">
        <f t="shared" ref="AH58:AI61" si="20">AG58</f>
        <v>0</v>
      </c>
      <c r="AI58" s="3657">
        <f t="shared" si="20"/>
        <v>0</v>
      </c>
      <c r="AJ58" s="3657">
        <f t="shared" ca="1" si="16"/>
        <v>0.36804564907275322</v>
      </c>
      <c r="AK58" s="3657">
        <f t="shared" ca="1" si="17"/>
        <v>0.36804564907275322</v>
      </c>
      <c r="AL58" s="3657">
        <f t="shared" ref="AL58:AN61" ca="1" si="21">AK58+($AO58-$AK58)/4</f>
        <v>0.2760342368045649</v>
      </c>
      <c r="AM58" s="3657">
        <f t="shared" ca="1" si="21"/>
        <v>0.18402282453637658</v>
      </c>
      <c r="AN58" s="3657">
        <f t="shared" ca="1" si="21"/>
        <v>9.2011412268188278E-2</v>
      </c>
      <c r="AO58" s="2497">
        <v>0</v>
      </c>
      <c r="AP58" s="3657">
        <f t="shared" ref="AP58:AS61" si="22">AO58</f>
        <v>0</v>
      </c>
      <c r="AQ58" s="3657">
        <f t="shared" si="22"/>
        <v>0</v>
      </c>
      <c r="AR58" s="3657">
        <f t="shared" si="22"/>
        <v>0</v>
      </c>
      <c r="AS58" s="3657">
        <f t="shared" si="22"/>
        <v>0</v>
      </c>
    </row>
    <row r="59" spans="2:45" s="3062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54">
        <f t="shared" ca="1" si="9"/>
        <v>7.9885877318116985E-2</v>
      </c>
      <c r="G59" s="3655">
        <f t="shared" ca="1" si="10"/>
        <v>7.9885877318116985E-2</v>
      </c>
      <c r="H59" s="3655">
        <f t="shared" ca="1" si="10"/>
        <v>7.9885877318116985E-2</v>
      </c>
      <c r="I59" s="3655">
        <f t="shared" ca="1" si="10"/>
        <v>7.9885877318116985E-2</v>
      </c>
      <c r="J59" s="3655">
        <f t="shared" ca="1" si="10"/>
        <v>7.9885877318116985E-2</v>
      </c>
      <c r="K59" s="3655">
        <f t="shared" ca="1" si="10"/>
        <v>7.9885877318116985E-2</v>
      </c>
      <c r="L59" s="3655">
        <f t="shared" ca="1" si="10"/>
        <v>7.9885877318116985E-2</v>
      </c>
      <c r="M59" s="3655">
        <f t="shared" ca="1" si="10"/>
        <v>7.9885877318116985E-2</v>
      </c>
      <c r="N59" s="3655">
        <f t="shared" ca="1" si="10"/>
        <v>7.9885877318116985E-2</v>
      </c>
      <c r="O59" s="3655">
        <f t="shared" ca="1" si="10"/>
        <v>7.9885877318116985E-2</v>
      </c>
      <c r="P59" s="3656">
        <f t="shared" ca="1" si="11"/>
        <v>7.9885877318116985E-2</v>
      </c>
      <c r="Q59" s="3656">
        <f t="shared" ca="1" si="12"/>
        <v>7.9885877318116985E-2</v>
      </c>
      <c r="R59" s="3655">
        <f t="shared" ref="R59:X59" ca="1" si="23">Q59+($Y59-$Q59)/8</f>
        <v>6.9900142653352357E-2</v>
      </c>
      <c r="S59" s="3655">
        <f t="shared" ca="1" si="23"/>
        <v>5.9914407988587735E-2</v>
      </c>
      <c r="T59" s="3655">
        <f t="shared" ca="1" si="23"/>
        <v>4.9928673323823114E-2</v>
      </c>
      <c r="U59" s="3655">
        <f t="shared" ca="1" si="23"/>
        <v>3.9942938659058493E-2</v>
      </c>
      <c r="V59" s="3655">
        <f t="shared" ca="1" si="23"/>
        <v>2.9957203994293871E-2</v>
      </c>
      <c r="W59" s="3655">
        <f t="shared" ca="1" si="23"/>
        <v>1.997146932952925E-2</v>
      </c>
      <c r="X59" s="3655">
        <f t="shared" ca="1" si="23"/>
        <v>9.9857346647646266E-3</v>
      </c>
      <c r="Y59" s="2497">
        <v>0</v>
      </c>
      <c r="Z59" s="3657">
        <f t="shared" ca="1" si="14"/>
        <v>7.9885877318116985E-2</v>
      </c>
      <c r="AA59" s="3657">
        <f t="shared" ca="1" si="15"/>
        <v>7.9885877318116985E-2</v>
      </c>
      <c r="AB59" s="3657">
        <f t="shared" ca="1" si="19"/>
        <v>6.6571564431764152E-2</v>
      </c>
      <c r="AC59" s="3657">
        <f t="shared" ca="1" si="19"/>
        <v>5.3257251545411319E-2</v>
      </c>
      <c r="AD59" s="3657">
        <f t="shared" ca="1" si="19"/>
        <v>3.9942938659058486E-2</v>
      </c>
      <c r="AE59" s="3657">
        <f t="shared" ca="1" si="19"/>
        <v>2.6628625772705652E-2</v>
      </c>
      <c r="AF59" s="3657">
        <f t="shared" ca="1" si="19"/>
        <v>1.3314312886352821E-2</v>
      </c>
      <c r="AG59" s="2497">
        <v>0</v>
      </c>
      <c r="AH59" s="3657">
        <f t="shared" si="20"/>
        <v>0</v>
      </c>
      <c r="AI59" s="3657">
        <f t="shared" si="20"/>
        <v>0</v>
      </c>
      <c r="AJ59" s="3657">
        <f t="shared" ca="1" si="16"/>
        <v>7.9885877318116985E-2</v>
      </c>
      <c r="AK59" s="3657">
        <f t="shared" ca="1" si="17"/>
        <v>7.9885877318116985E-2</v>
      </c>
      <c r="AL59" s="3657">
        <f t="shared" ca="1" si="21"/>
        <v>5.9914407988587742E-2</v>
      </c>
      <c r="AM59" s="3657">
        <f t="shared" ca="1" si="21"/>
        <v>3.9942938659058499E-2</v>
      </c>
      <c r="AN59" s="3657">
        <f t="shared" ca="1" si="21"/>
        <v>1.9971469329529253E-2</v>
      </c>
      <c r="AO59" s="2497">
        <v>0</v>
      </c>
      <c r="AP59" s="3657">
        <f t="shared" si="22"/>
        <v>0</v>
      </c>
      <c r="AQ59" s="3657">
        <f t="shared" si="22"/>
        <v>0</v>
      </c>
      <c r="AR59" s="3657">
        <f t="shared" si="22"/>
        <v>0</v>
      </c>
      <c r="AS59" s="3657">
        <f t="shared" si="22"/>
        <v>0</v>
      </c>
    </row>
    <row r="60" spans="2:45" s="3062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54">
        <f t="shared" ca="1" si="9"/>
        <v>0.55206847360912981</v>
      </c>
      <c r="G60" s="3655">
        <f t="shared" ca="1" si="10"/>
        <v>0.55206847360912981</v>
      </c>
      <c r="H60" s="3655">
        <f t="shared" ca="1" si="10"/>
        <v>0.55206847360912981</v>
      </c>
      <c r="I60" s="3655">
        <f t="shared" ca="1" si="10"/>
        <v>0.55206847360912981</v>
      </c>
      <c r="J60" s="3655">
        <f t="shared" ca="1" si="10"/>
        <v>0.55206847360912981</v>
      </c>
      <c r="K60" s="3655">
        <f t="shared" ca="1" si="10"/>
        <v>0.55206847360912981</v>
      </c>
      <c r="L60" s="3655">
        <f t="shared" ca="1" si="10"/>
        <v>0.55206847360912981</v>
      </c>
      <c r="M60" s="3655">
        <f t="shared" ca="1" si="10"/>
        <v>0.55206847360912981</v>
      </c>
      <c r="N60" s="3655">
        <f t="shared" ca="1" si="10"/>
        <v>0.55206847360912981</v>
      </c>
      <c r="O60" s="3655">
        <f t="shared" ca="1" si="10"/>
        <v>0.55206847360912981</v>
      </c>
      <c r="P60" s="3656">
        <f t="shared" ca="1" si="11"/>
        <v>0.55206847360912981</v>
      </c>
      <c r="Q60" s="3656">
        <f t="shared" ca="1" si="12"/>
        <v>0.55206847360912981</v>
      </c>
      <c r="R60" s="3655">
        <f t="shared" ref="R60:X60" ca="1" si="24">Q60+($Y60-$Q60)/8</f>
        <v>0.58305991440798854</v>
      </c>
      <c r="S60" s="3655">
        <f t="shared" ca="1" si="24"/>
        <v>0.61405135520684728</v>
      </c>
      <c r="T60" s="3655">
        <f t="shared" ca="1" si="24"/>
        <v>0.64504279600570602</v>
      </c>
      <c r="U60" s="3655">
        <f t="shared" ca="1" si="24"/>
        <v>0.67603423680456476</v>
      </c>
      <c r="V60" s="3655">
        <f t="shared" ca="1" si="24"/>
        <v>0.7070256776034235</v>
      </c>
      <c r="W60" s="3655">
        <f t="shared" ca="1" si="24"/>
        <v>0.73801711840228224</v>
      </c>
      <c r="X60" s="3655">
        <f t="shared" ca="1" si="24"/>
        <v>0.76900855920114097</v>
      </c>
      <c r="Y60" s="2497">
        <v>0.8</v>
      </c>
      <c r="Z60" s="3657">
        <f t="shared" ca="1" si="14"/>
        <v>0.55206847360912981</v>
      </c>
      <c r="AA60" s="3657">
        <f t="shared" ca="1" si="15"/>
        <v>0.55206847360912981</v>
      </c>
      <c r="AB60" s="3657">
        <f t="shared" ca="1" si="19"/>
        <v>0.5933903946742749</v>
      </c>
      <c r="AC60" s="3657">
        <f t="shared" ca="1" si="19"/>
        <v>0.63471231573941989</v>
      </c>
      <c r="AD60" s="3657">
        <f t="shared" ca="1" si="19"/>
        <v>0.67603423680456487</v>
      </c>
      <c r="AE60" s="3657">
        <f t="shared" ca="1" si="19"/>
        <v>0.71735615786970985</v>
      </c>
      <c r="AF60" s="3657">
        <f t="shared" ca="1" si="19"/>
        <v>0.75867807893485484</v>
      </c>
      <c r="AG60" s="2497">
        <v>0.8</v>
      </c>
      <c r="AH60" s="3657">
        <f t="shared" si="20"/>
        <v>0.8</v>
      </c>
      <c r="AI60" s="3657">
        <f t="shared" si="20"/>
        <v>0.8</v>
      </c>
      <c r="AJ60" s="3657">
        <f t="shared" ca="1" si="16"/>
        <v>0.55206847360912981</v>
      </c>
      <c r="AK60" s="3657">
        <f t="shared" ca="1" si="17"/>
        <v>0.55206847360912981</v>
      </c>
      <c r="AL60" s="3657">
        <f t="shared" ca="1" si="21"/>
        <v>0.61405135520684739</v>
      </c>
      <c r="AM60" s="3657">
        <f t="shared" ca="1" si="21"/>
        <v>0.67603423680456498</v>
      </c>
      <c r="AN60" s="3657">
        <f t="shared" ca="1" si="21"/>
        <v>0.73801711840228257</v>
      </c>
      <c r="AO60" s="2497">
        <v>0.8</v>
      </c>
      <c r="AP60" s="3657">
        <f t="shared" si="22"/>
        <v>0.8</v>
      </c>
      <c r="AQ60" s="3657">
        <f t="shared" si="22"/>
        <v>0.8</v>
      </c>
      <c r="AR60" s="3657">
        <f t="shared" si="22"/>
        <v>0.8</v>
      </c>
      <c r="AS60" s="3657">
        <f t="shared" si="22"/>
        <v>0.8</v>
      </c>
    </row>
    <row r="61" spans="2:45" s="3062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54">
        <f t="shared" ca="1" si="9"/>
        <v>0</v>
      </c>
      <c r="G61" s="3655">
        <f t="shared" ca="1" si="10"/>
        <v>0</v>
      </c>
      <c r="H61" s="3655">
        <f t="shared" ca="1" si="10"/>
        <v>0</v>
      </c>
      <c r="I61" s="3655">
        <f t="shared" ca="1" si="10"/>
        <v>0</v>
      </c>
      <c r="J61" s="3655">
        <f t="shared" ca="1" si="10"/>
        <v>0</v>
      </c>
      <c r="K61" s="3655">
        <f t="shared" ca="1" si="10"/>
        <v>0</v>
      </c>
      <c r="L61" s="3655">
        <f t="shared" ca="1" si="10"/>
        <v>0</v>
      </c>
      <c r="M61" s="3655">
        <f t="shared" ca="1" si="10"/>
        <v>0</v>
      </c>
      <c r="N61" s="3655">
        <f t="shared" ca="1" si="10"/>
        <v>0</v>
      </c>
      <c r="O61" s="3655">
        <f t="shared" ca="1" si="10"/>
        <v>0</v>
      </c>
      <c r="P61" s="3656">
        <f t="shared" ca="1" si="11"/>
        <v>0</v>
      </c>
      <c r="Q61" s="3656">
        <f t="shared" ca="1" si="12"/>
        <v>0</v>
      </c>
      <c r="R61" s="3655">
        <f t="shared" ref="R61:X61" ca="1" si="25">Q61+($Y61-$Q61)/8</f>
        <v>2.5000000000000001E-2</v>
      </c>
      <c r="S61" s="3655">
        <f t="shared" ca="1" si="25"/>
        <v>0.05</v>
      </c>
      <c r="T61" s="3655">
        <f t="shared" ca="1" si="25"/>
        <v>7.5000000000000011E-2</v>
      </c>
      <c r="U61" s="3655">
        <f t="shared" ca="1" si="25"/>
        <v>0.1</v>
      </c>
      <c r="V61" s="3655">
        <f t="shared" ca="1" si="25"/>
        <v>0.125</v>
      </c>
      <c r="W61" s="3655">
        <f t="shared" ca="1" si="25"/>
        <v>0.15</v>
      </c>
      <c r="X61" s="3655">
        <f t="shared" ca="1" si="25"/>
        <v>0.17499999999999999</v>
      </c>
      <c r="Y61" s="2497">
        <v>0.2</v>
      </c>
      <c r="Z61" s="3657">
        <f t="shared" ca="1" si="14"/>
        <v>0</v>
      </c>
      <c r="AA61" s="3657">
        <f t="shared" ca="1" si="15"/>
        <v>0</v>
      </c>
      <c r="AB61" s="3657">
        <f t="shared" ca="1" si="19"/>
        <v>3.3333333333333333E-2</v>
      </c>
      <c r="AC61" s="3657">
        <f t="shared" ca="1" si="19"/>
        <v>6.6666666666666666E-2</v>
      </c>
      <c r="AD61" s="3657">
        <f t="shared" ca="1" si="19"/>
        <v>0.1</v>
      </c>
      <c r="AE61" s="3657">
        <f t="shared" ca="1" si="19"/>
        <v>0.13333333333333333</v>
      </c>
      <c r="AF61" s="3657">
        <f t="shared" ca="1" si="19"/>
        <v>0.16666666666666666</v>
      </c>
      <c r="AG61" s="2497">
        <v>0.2</v>
      </c>
      <c r="AH61" s="3657">
        <f t="shared" si="20"/>
        <v>0.2</v>
      </c>
      <c r="AI61" s="3657">
        <f t="shared" si="20"/>
        <v>0.2</v>
      </c>
      <c r="AJ61" s="3657">
        <f t="shared" ca="1" si="16"/>
        <v>0</v>
      </c>
      <c r="AK61" s="3657">
        <f t="shared" ca="1" si="17"/>
        <v>0</v>
      </c>
      <c r="AL61" s="3657">
        <f t="shared" ca="1" si="21"/>
        <v>0.05</v>
      </c>
      <c r="AM61" s="3657">
        <f t="shared" ca="1" si="21"/>
        <v>0.1</v>
      </c>
      <c r="AN61" s="3657">
        <f t="shared" ca="1" si="21"/>
        <v>0.15000000000000002</v>
      </c>
      <c r="AO61" s="2497">
        <v>0.2</v>
      </c>
      <c r="AP61" s="3657">
        <f t="shared" si="22"/>
        <v>0.2</v>
      </c>
      <c r="AQ61" s="3657">
        <f t="shared" si="22"/>
        <v>0.2</v>
      </c>
      <c r="AR61" s="3657">
        <f t="shared" si="22"/>
        <v>0.2</v>
      </c>
      <c r="AS61" s="3657">
        <f t="shared" si="22"/>
        <v>0.2</v>
      </c>
    </row>
    <row r="62" spans="2:45" s="3062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54"/>
      <c r="G62" s="3655"/>
      <c r="H62" s="3655"/>
      <c r="I62" s="3655"/>
      <c r="J62" s="3655"/>
      <c r="K62" s="3655"/>
      <c r="L62" s="3655"/>
      <c r="M62" s="3655"/>
      <c r="N62" s="3655"/>
      <c r="O62" s="3655"/>
      <c r="P62" s="3656"/>
      <c r="Q62" s="3656"/>
      <c r="R62" s="3655"/>
      <c r="S62" s="3655"/>
      <c r="T62" s="3655"/>
      <c r="U62" s="3655"/>
      <c r="V62" s="3655"/>
      <c r="W62" s="3655"/>
      <c r="X62" s="3655"/>
      <c r="Y62" s="2497"/>
      <c r="Z62" s="3657"/>
      <c r="AA62" s="3657"/>
      <c r="AB62" s="3657"/>
      <c r="AC62" s="3657"/>
      <c r="AD62" s="3657"/>
      <c r="AE62" s="3657"/>
      <c r="AF62" s="3657"/>
      <c r="AG62" s="2497"/>
      <c r="AH62" s="3657"/>
      <c r="AI62" s="3657"/>
      <c r="AJ62" s="3657"/>
      <c r="AK62" s="3657"/>
      <c r="AL62" s="3657"/>
      <c r="AM62" s="3657"/>
      <c r="AN62" s="3657"/>
      <c r="AO62" s="2497"/>
      <c r="AP62" s="3657"/>
      <c r="AQ62" s="3657"/>
      <c r="AR62" s="3657"/>
      <c r="AS62" s="3657"/>
    </row>
    <row r="63" spans="2:45" s="3062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54">
        <f t="shared" ca="1" si="9"/>
        <v>0.34469696969696967</v>
      </c>
      <c r="G63" s="3655">
        <f t="shared" ca="1" si="10"/>
        <v>0.34469696969696967</v>
      </c>
      <c r="H63" s="3655">
        <f t="shared" ca="1" si="10"/>
        <v>0.34469696969696967</v>
      </c>
      <c r="I63" s="3655">
        <f t="shared" ca="1" si="10"/>
        <v>0.34469696969696967</v>
      </c>
      <c r="J63" s="3655">
        <f t="shared" ca="1" si="10"/>
        <v>0.34469696969696967</v>
      </c>
      <c r="K63" s="3655">
        <f t="shared" ca="1" si="10"/>
        <v>0.34469696969696967</v>
      </c>
      <c r="L63" s="3655">
        <f t="shared" ca="1" si="10"/>
        <v>0.34469696969696967</v>
      </c>
      <c r="M63" s="3655">
        <f t="shared" ca="1" si="10"/>
        <v>0.34469696969696967</v>
      </c>
      <c r="N63" s="3655">
        <f t="shared" ca="1" si="10"/>
        <v>0.34469696969696967</v>
      </c>
      <c r="O63" s="3655">
        <f t="shared" ca="1" si="10"/>
        <v>0.34469696969696967</v>
      </c>
      <c r="P63" s="3656">
        <f t="shared" ca="1" si="11"/>
        <v>0.34469696969696967</v>
      </c>
      <c r="Q63" s="3656">
        <f t="shared" ca="1" si="12"/>
        <v>0.34469696969696967</v>
      </c>
      <c r="R63" s="3655">
        <f t="shared" ref="R63:X63" ca="1" si="26">Q63+($Y63-$Q63)/8</f>
        <v>0.30160984848484845</v>
      </c>
      <c r="S63" s="3655">
        <f t="shared" ca="1" si="26"/>
        <v>0.25852272727272724</v>
      </c>
      <c r="T63" s="3655">
        <f t="shared" ca="1" si="26"/>
        <v>0.21543560606060602</v>
      </c>
      <c r="U63" s="3655">
        <f t="shared" ca="1" si="26"/>
        <v>0.17234848484848481</v>
      </c>
      <c r="V63" s="3655">
        <f t="shared" ca="1" si="26"/>
        <v>0.12926136363636359</v>
      </c>
      <c r="W63" s="3655">
        <f t="shared" ca="1" si="26"/>
        <v>8.6174242424242375E-2</v>
      </c>
      <c r="X63" s="3655">
        <f t="shared" ca="1" si="26"/>
        <v>4.3087121212121167E-2</v>
      </c>
      <c r="Y63" s="2497">
        <v>0</v>
      </c>
      <c r="Z63" s="3657">
        <f t="shared" ca="1" si="14"/>
        <v>0.34469696969696967</v>
      </c>
      <c r="AA63" s="3657">
        <f t="shared" ca="1" si="15"/>
        <v>0.34469696969696967</v>
      </c>
      <c r="AB63" s="3657">
        <f t="shared" ref="AB63:AF66" ca="1" si="27">AA63+($AG63-$AA63)/6</f>
        <v>0.2872474747474747</v>
      </c>
      <c r="AC63" s="3657">
        <f t="shared" ca="1" si="27"/>
        <v>0.22979797979797975</v>
      </c>
      <c r="AD63" s="3657">
        <f t="shared" ca="1" si="27"/>
        <v>0.17234848484848481</v>
      </c>
      <c r="AE63" s="3657">
        <f t="shared" ca="1" si="27"/>
        <v>0.11489898989898986</v>
      </c>
      <c r="AF63" s="3657">
        <f t="shared" ca="1" si="27"/>
        <v>5.7449494949494917E-2</v>
      </c>
      <c r="AG63" s="2497">
        <v>0</v>
      </c>
      <c r="AH63" s="3657">
        <f t="shared" ref="AH63:AI66" si="28">AG63</f>
        <v>0</v>
      </c>
      <c r="AI63" s="3657">
        <f t="shared" si="28"/>
        <v>0</v>
      </c>
      <c r="AJ63" s="3657">
        <f t="shared" ca="1" si="16"/>
        <v>0.34469696969696967</v>
      </c>
      <c r="AK63" s="3657">
        <f t="shared" ca="1" si="17"/>
        <v>0.34469696969696967</v>
      </c>
      <c r="AL63" s="3657">
        <f t="shared" ref="AL63:AN66" ca="1" si="29">AK63+($AO63-$AK63)/4</f>
        <v>0.25852272727272724</v>
      </c>
      <c r="AM63" s="3657">
        <f t="shared" ca="1" si="29"/>
        <v>0.17234848484848481</v>
      </c>
      <c r="AN63" s="3657">
        <f t="shared" ca="1" si="29"/>
        <v>8.6174242424242389E-2</v>
      </c>
      <c r="AO63" s="2497">
        <v>0</v>
      </c>
      <c r="AP63" s="3657">
        <f t="shared" ref="AP63:AS66" si="30">AO63</f>
        <v>0</v>
      </c>
      <c r="AQ63" s="3657">
        <f t="shared" si="30"/>
        <v>0</v>
      </c>
      <c r="AR63" s="3657">
        <f t="shared" si="30"/>
        <v>0</v>
      </c>
      <c r="AS63" s="3657">
        <f t="shared" si="30"/>
        <v>0</v>
      </c>
    </row>
    <row r="64" spans="2:45" s="3062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54">
        <f t="shared" ca="1" si="9"/>
        <v>0.2121212121212121</v>
      </c>
      <c r="G64" s="3655">
        <f t="shared" ca="1" si="10"/>
        <v>0.2121212121212121</v>
      </c>
      <c r="H64" s="3655">
        <f t="shared" ca="1" si="10"/>
        <v>0.2121212121212121</v>
      </c>
      <c r="I64" s="3655">
        <f t="shared" ca="1" si="10"/>
        <v>0.2121212121212121</v>
      </c>
      <c r="J64" s="3655">
        <f t="shared" ca="1" si="10"/>
        <v>0.2121212121212121</v>
      </c>
      <c r="K64" s="3655">
        <f t="shared" ca="1" si="10"/>
        <v>0.2121212121212121</v>
      </c>
      <c r="L64" s="3655">
        <f t="shared" ca="1" si="10"/>
        <v>0.2121212121212121</v>
      </c>
      <c r="M64" s="3655">
        <f t="shared" ca="1" si="10"/>
        <v>0.2121212121212121</v>
      </c>
      <c r="N64" s="3655">
        <f t="shared" ca="1" si="10"/>
        <v>0.2121212121212121</v>
      </c>
      <c r="O64" s="3655">
        <f t="shared" ca="1" si="10"/>
        <v>0.2121212121212121</v>
      </c>
      <c r="P64" s="3656">
        <f t="shared" ca="1" si="11"/>
        <v>0.2121212121212121</v>
      </c>
      <c r="Q64" s="3656">
        <f t="shared" ca="1" si="12"/>
        <v>0.2121212121212121</v>
      </c>
      <c r="R64" s="3655">
        <f t="shared" ref="R64:X64" ca="1" si="31">Q64+($Y64-$Q64)/8</f>
        <v>0.18560606060606058</v>
      </c>
      <c r="S64" s="3655">
        <f t="shared" ca="1" si="31"/>
        <v>0.15909090909090906</v>
      </c>
      <c r="T64" s="3655">
        <f t="shared" ca="1" si="31"/>
        <v>0.13257575757575754</v>
      </c>
      <c r="U64" s="3655">
        <f t="shared" ca="1" si="31"/>
        <v>0.10606060606060602</v>
      </c>
      <c r="V64" s="3655">
        <f t="shared" ca="1" si="31"/>
        <v>7.9545454545454503E-2</v>
      </c>
      <c r="W64" s="3655">
        <f t="shared" ca="1" si="31"/>
        <v>5.303030303030299E-2</v>
      </c>
      <c r="X64" s="3655">
        <f t="shared" ca="1" si="31"/>
        <v>2.6515151515151478E-2</v>
      </c>
      <c r="Y64" s="2497">
        <v>0</v>
      </c>
      <c r="Z64" s="3657">
        <f t="shared" ca="1" si="14"/>
        <v>0.2121212121212121</v>
      </c>
      <c r="AA64" s="3657">
        <f t="shared" ca="1" si="15"/>
        <v>0.2121212121212121</v>
      </c>
      <c r="AB64" s="3657">
        <f t="shared" ca="1" si="27"/>
        <v>0.17676767676767674</v>
      </c>
      <c r="AC64" s="3657">
        <f t="shared" ca="1" si="27"/>
        <v>0.14141414141414138</v>
      </c>
      <c r="AD64" s="3657">
        <f t="shared" ca="1" si="27"/>
        <v>0.10606060606060602</v>
      </c>
      <c r="AE64" s="3657">
        <f t="shared" ca="1" si="27"/>
        <v>7.0707070707070663E-2</v>
      </c>
      <c r="AF64" s="3657">
        <f t="shared" ca="1" si="27"/>
        <v>3.5353535353535311E-2</v>
      </c>
      <c r="AG64" s="2497">
        <v>0</v>
      </c>
      <c r="AH64" s="3657">
        <f t="shared" si="28"/>
        <v>0</v>
      </c>
      <c r="AI64" s="3657">
        <f t="shared" si="28"/>
        <v>0</v>
      </c>
      <c r="AJ64" s="3657">
        <f t="shared" ca="1" si="16"/>
        <v>0.2121212121212121</v>
      </c>
      <c r="AK64" s="3657">
        <f t="shared" ca="1" si="17"/>
        <v>0.2121212121212121</v>
      </c>
      <c r="AL64" s="3657">
        <f t="shared" ca="1" si="29"/>
        <v>0.15909090909090906</v>
      </c>
      <c r="AM64" s="3657">
        <f t="shared" ca="1" si="29"/>
        <v>0.10606060606060604</v>
      </c>
      <c r="AN64" s="3657">
        <f t="shared" ca="1" si="29"/>
        <v>5.3030303030303011E-2</v>
      </c>
      <c r="AO64" s="2497">
        <v>0</v>
      </c>
      <c r="AP64" s="3657">
        <f t="shared" si="30"/>
        <v>0</v>
      </c>
      <c r="AQ64" s="3657">
        <f t="shared" si="30"/>
        <v>0</v>
      </c>
      <c r="AR64" s="3657">
        <f t="shared" si="30"/>
        <v>0</v>
      </c>
      <c r="AS64" s="3657">
        <f t="shared" si="30"/>
        <v>0</v>
      </c>
    </row>
    <row r="65" spans="2:45" s="3062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54">
        <f t="shared" ca="1" si="9"/>
        <v>0.44318181818181812</v>
      </c>
      <c r="G65" s="3655">
        <f t="shared" ca="1" si="10"/>
        <v>0.44318181818181812</v>
      </c>
      <c r="H65" s="3655">
        <f t="shared" ca="1" si="10"/>
        <v>0.44318181818181812</v>
      </c>
      <c r="I65" s="3655">
        <f t="shared" ca="1" si="10"/>
        <v>0.44318181818181812</v>
      </c>
      <c r="J65" s="3655">
        <f t="shared" ca="1" si="10"/>
        <v>0.44318181818181812</v>
      </c>
      <c r="K65" s="3655">
        <f t="shared" ca="1" si="10"/>
        <v>0.44318181818181812</v>
      </c>
      <c r="L65" s="3655">
        <f t="shared" ca="1" si="10"/>
        <v>0.44318181818181812</v>
      </c>
      <c r="M65" s="3655">
        <f t="shared" ca="1" si="10"/>
        <v>0.44318181818181812</v>
      </c>
      <c r="N65" s="3655">
        <f t="shared" ca="1" si="10"/>
        <v>0.44318181818181812</v>
      </c>
      <c r="O65" s="3655">
        <f t="shared" ca="1" si="10"/>
        <v>0.44318181818181812</v>
      </c>
      <c r="P65" s="3656">
        <f t="shared" ca="1" si="11"/>
        <v>0.44318181818181812</v>
      </c>
      <c r="Q65" s="3656">
        <f t="shared" ca="1" si="12"/>
        <v>0.44318181818181812</v>
      </c>
      <c r="R65" s="3655">
        <f t="shared" ref="R65:X65" ca="1" si="32">Q65+($Y65-$Q65)/8</f>
        <v>0.48778409090909086</v>
      </c>
      <c r="S65" s="3655">
        <f t="shared" ca="1" si="32"/>
        <v>0.5323863636363636</v>
      </c>
      <c r="T65" s="3655">
        <f t="shared" ca="1" si="32"/>
        <v>0.57698863636363629</v>
      </c>
      <c r="U65" s="3655">
        <f t="shared" ca="1" si="32"/>
        <v>0.62159090909090908</v>
      </c>
      <c r="V65" s="3655">
        <f t="shared" ca="1" si="32"/>
        <v>0.66619318181818188</v>
      </c>
      <c r="W65" s="3655">
        <f t="shared" ca="1" si="32"/>
        <v>0.71079545454545467</v>
      </c>
      <c r="X65" s="3655">
        <f t="shared" ca="1" si="32"/>
        <v>0.75539772727272747</v>
      </c>
      <c r="Y65" s="2497">
        <v>0.8</v>
      </c>
      <c r="Z65" s="3657">
        <f t="shared" ca="1" si="14"/>
        <v>0.44318181818181812</v>
      </c>
      <c r="AA65" s="3657">
        <f t="shared" ca="1" si="15"/>
        <v>0.44318181818181812</v>
      </c>
      <c r="AB65" s="3657">
        <f t="shared" ca="1" si="27"/>
        <v>0.50265151515151507</v>
      </c>
      <c r="AC65" s="3657">
        <f t="shared" ca="1" si="27"/>
        <v>0.56212121212121202</v>
      </c>
      <c r="AD65" s="3657">
        <f t="shared" ca="1" si="27"/>
        <v>0.62159090909090897</v>
      </c>
      <c r="AE65" s="3657">
        <f t="shared" ca="1" si="27"/>
        <v>0.68106060606060592</v>
      </c>
      <c r="AF65" s="3657">
        <f t="shared" ca="1" si="27"/>
        <v>0.74053030303030287</v>
      </c>
      <c r="AG65" s="2497">
        <v>0.8</v>
      </c>
      <c r="AH65" s="3657">
        <f t="shared" si="28"/>
        <v>0.8</v>
      </c>
      <c r="AI65" s="3657">
        <f t="shared" si="28"/>
        <v>0.8</v>
      </c>
      <c r="AJ65" s="3657">
        <f t="shared" ca="1" si="16"/>
        <v>0.44318181818181812</v>
      </c>
      <c r="AK65" s="3657">
        <f t="shared" ca="1" si="17"/>
        <v>0.44318181818181812</v>
      </c>
      <c r="AL65" s="3657">
        <f t="shared" ca="1" si="29"/>
        <v>0.5323863636363636</v>
      </c>
      <c r="AM65" s="3657">
        <f t="shared" ca="1" si="29"/>
        <v>0.62159090909090908</v>
      </c>
      <c r="AN65" s="3657">
        <f t="shared" ca="1" si="29"/>
        <v>0.71079545454545456</v>
      </c>
      <c r="AO65" s="2497">
        <v>0.8</v>
      </c>
      <c r="AP65" s="3657">
        <f t="shared" si="30"/>
        <v>0.8</v>
      </c>
      <c r="AQ65" s="3657">
        <f t="shared" si="30"/>
        <v>0.8</v>
      </c>
      <c r="AR65" s="3657">
        <f t="shared" si="30"/>
        <v>0.8</v>
      </c>
      <c r="AS65" s="3657">
        <f t="shared" si="30"/>
        <v>0.8</v>
      </c>
    </row>
    <row r="66" spans="2:45" s="3062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54">
        <f t="shared" ca="1" si="9"/>
        <v>0</v>
      </c>
      <c r="G66" s="3655">
        <f t="shared" ca="1" si="10"/>
        <v>0</v>
      </c>
      <c r="H66" s="3655">
        <f t="shared" ca="1" si="10"/>
        <v>0</v>
      </c>
      <c r="I66" s="3655">
        <f t="shared" ca="1" si="10"/>
        <v>0</v>
      </c>
      <c r="J66" s="3655">
        <f t="shared" ca="1" si="10"/>
        <v>0</v>
      </c>
      <c r="K66" s="3655">
        <f t="shared" ca="1" si="10"/>
        <v>0</v>
      </c>
      <c r="L66" s="3655">
        <f t="shared" ca="1" si="10"/>
        <v>0</v>
      </c>
      <c r="M66" s="3655">
        <f t="shared" ca="1" si="10"/>
        <v>0</v>
      </c>
      <c r="N66" s="3655">
        <f t="shared" ca="1" si="10"/>
        <v>0</v>
      </c>
      <c r="O66" s="3655">
        <f t="shared" ca="1" si="10"/>
        <v>0</v>
      </c>
      <c r="P66" s="3656">
        <f t="shared" ca="1" si="11"/>
        <v>0</v>
      </c>
      <c r="Q66" s="3656">
        <f t="shared" ca="1" si="12"/>
        <v>0</v>
      </c>
      <c r="R66" s="3655">
        <f t="shared" ref="R66:X66" ca="1" si="33">Q66+($Y66-$Q66)/8</f>
        <v>2.5000000000000001E-2</v>
      </c>
      <c r="S66" s="3655">
        <f t="shared" ca="1" si="33"/>
        <v>0.05</v>
      </c>
      <c r="T66" s="3655">
        <f t="shared" ca="1" si="33"/>
        <v>7.5000000000000011E-2</v>
      </c>
      <c r="U66" s="3655">
        <f t="shared" ca="1" si="33"/>
        <v>0.1</v>
      </c>
      <c r="V66" s="3655">
        <f t="shared" ca="1" si="33"/>
        <v>0.125</v>
      </c>
      <c r="W66" s="3655">
        <f t="shared" ca="1" si="33"/>
        <v>0.15</v>
      </c>
      <c r="X66" s="3655">
        <f t="shared" ca="1" si="33"/>
        <v>0.17499999999999999</v>
      </c>
      <c r="Y66" s="2497">
        <v>0.2</v>
      </c>
      <c r="Z66" s="3657">
        <f t="shared" ca="1" si="14"/>
        <v>0</v>
      </c>
      <c r="AA66" s="3657">
        <f t="shared" ca="1" si="15"/>
        <v>0</v>
      </c>
      <c r="AB66" s="3657">
        <f t="shared" ca="1" si="27"/>
        <v>3.3333333333333333E-2</v>
      </c>
      <c r="AC66" s="3657">
        <f t="shared" ca="1" si="27"/>
        <v>6.6666666666666666E-2</v>
      </c>
      <c r="AD66" s="3657">
        <f t="shared" ca="1" si="27"/>
        <v>0.1</v>
      </c>
      <c r="AE66" s="3657">
        <f t="shared" ca="1" si="27"/>
        <v>0.13333333333333333</v>
      </c>
      <c r="AF66" s="3657">
        <f t="shared" ca="1" si="27"/>
        <v>0.16666666666666666</v>
      </c>
      <c r="AG66" s="2497">
        <v>0.2</v>
      </c>
      <c r="AH66" s="3657">
        <f t="shared" si="28"/>
        <v>0.2</v>
      </c>
      <c r="AI66" s="3657">
        <f t="shared" si="28"/>
        <v>0.2</v>
      </c>
      <c r="AJ66" s="3657">
        <f t="shared" ca="1" si="16"/>
        <v>0</v>
      </c>
      <c r="AK66" s="3657">
        <f t="shared" ca="1" si="17"/>
        <v>0</v>
      </c>
      <c r="AL66" s="3657">
        <f t="shared" ca="1" si="29"/>
        <v>0.05</v>
      </c>
      <c r="AM66" s="3657">
        <f t="shared" ca="1" si="29"/>
        <v>0.1</v>
      </c>
      <c r="AN66" s="3657">
        <f t="shared" ca="1" si="29"/>
        <v>0.15000000000000002</v>
      </c>
      <c r="AO66" s="2497">
        <v>0.2</v>
      </c>
      <c r="AP66" s="3657">
        <f t="shared" si="30"/>
        <v>0.2</v>
      </c>
      <c r="AQ66" s="3657">
        <f t="shared" si="30"/>
        <v>0.2</v>
      </c>
      <c r="AR66" s="3657">
        <f t="shared" si="30"/>
        <v>0.2</v>
      </c>
      <c r="AS66" s="3657">
        <f t="shared" si="30"/>
        <v>0.2</v>
      </c>
    </row>
    <row r="67" spans="2:45" s="3062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9"/>
      <c r="Q67" s="194"/>
      <c r="R67" s="194"/>
      <c r="S67" s="194"/>
      <c r="T67" s="194"/>
      <c r="U67" s="1659"/>
    </row>
    <row r="68" spans="2:45" s="3062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9"/>
      <c r="Q68" s="194"/>
      <c r="R68" s="194"/>
      <c r="S68" s="194"/>
      <c r="T68" s="194"/>
      <c r="U68" s="1659"/>
    </row>
    <row r="70" spans="2:45" ht="15.75">
      <c r="B70" s="1046" t="s">
        <v>305</v>
      </c>
      <c r="C70" s="1067"/>
      <c r="D70" s="1067"/>
      <c r="E70" s="1067"/>
      <c r="F70" s="1067"/>
      <c r="G70" s="1067"/>
      <c r="H70" s="1067"/>
      <c r="I70" s="1067"/>
      <c r="J70" s="1067"/>
      <c r="K70" s="1067"/>
      <c r="L70" s="1067"/>
      <c r="M70" s="1067"/>
      <c r="N70" s="1067"/>
      <c r="O70" s="1067"/>
      <c r="P70" s="1068"/>
    </row>
    <row r="71" spans="2:45">
      <c r="B71" s="335"/>
      <c r="C71" s="1659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9"/>
      <c r="C72" s="1131" t="s">
        <v>476</v>
      </c>
      <c r="D72" s="1071"/>
      <c r="E72" s="1072"/>
      <c r="F72" s="1073"/>
      <c r="G72" s="1074"/>
      <c r="H72" s="1032"/>
      <c r="I72" s="1032"/>
      <c r="J72" s="1032"/>
      <c r="K72" s="1032"/>
      <c r="L72" s="1032"/>
      <c r="M72" s="1032"/>
      <c r="N72" s="1032"/>
      <c r="O72" s="1075"/>
      <c r="P72" s="1076"/>
    </row>
    <row r="73" spans="2:45">
      <c r="B73" s="1069"/>
      <c r="C73" s="1131"/>
      <c r="D73" s="1071"/>
      <c r="E73" s="1072"/>
      <c r="F73" s="1073"/>
      <c r="G73" s="1074"/>
      <c r="H73" s="1032"/>
      <c r="I73" s="1032"/>
      <c r="J73" s="1032"/>
      <c r="K73" s="1032"/>
      <c r="L73" s="1032"/>
      <c r="M73" s="1032"/>
      <c r="N73" s="1032"/>
      <c r="O73" s="1075"/>
      <c r="P73" s="1076"/>
    </row>
    <row r="74" spans="2:45">
      <c r="B74" s="1069"/>
      <c r="C74" s="1070" t="s">
        <v>97</v>
      </c>
      <c r="D74" s="1071"/>
      <c r="E74" s="1071"/>
      <c r="F74" s="1073"/>
      <c r="G74" s="1074"/>
      <c r="H74" s="1032"/>
      <c r="I74" s="1032"/>
      <c r="J74" s="1032"/>
      <c r="K74" s="1032"/>
      <c r="L74" s="1032"/>
      <c r="M74" s="1032"/>
      <c r="N74" s="1032"/>
      <c r="O74" s="1032"/>
      <c r="P74" s="1076"/>
    </row>
    <row r="75" spans="2:45">
      <c r="B75" s="1069"/>
      <c r="C75" s="1070"/>
      <c r="D75" s="1071"/>
      <c r="E75" s="1071"/>
      <c r="F75" s="1073"/>
      <c r="G75" s="1074"/>
      <c r="H75" s="1032"/>
      <c r="I75" s="1032"/>
      <c r="J75" s="1032"/>
      <c r="K75" s="1032"/>
      <c r="L75" s="1032"/>
      <c r="M75" s="1032"/>
      <c r="N75" s="1032"/>
      <c r="O75" s="1032"/>
      <c r="P75" s="1032"/>
    </row>
    <row r="76" spans="2:45">
      <c r="B76" s="1069"/>
      <c r="C76" s="1077" t="s">
        <v>66</v>
      </c>
      <c r="D76" s="1077" t="s">
        <v>475</v>
      </c>
      <c r="E76" s="1077" t="s">
        <v>1395</v>
      </c>
      <c r="F76" s="1078">
        <v>2006</v>
      </c>
      <c r="G76" s="1079">
        <v>2010</v>
      </c>
      <c r="H76" s="1080">
        <v>2015</v>
      </c>
      <c r="I76" s="1080">
        <v>2020</v>
      </c>
      <c r="J76" s="1080">
        <v>2025</v>
      </c>
      <c r="K76" s="1080">
        <v>2030</v>
      </c>
      <c r="L76" s="1080">
        <v>2035</v>
      </c>
      <c r="M76" s="1080">
        <v>2040</v>
      </c>
      <c r="N76" s="1080">
        <v>2045</v>
      </c>
      <c r="O76" s="1080">
        <v>2050</v>
      </c>
      <c r="P76" s="1080"/>
    </row>
    <row r="77" spans="2:45">
      <c r="B77" s="1069"/>
      <c r="C77" s="1132" t="s">
        <v>661</v>
      </c>
      <c r="D77" s="1071"/>
      <c r="E77" s="1071"/>
      <c r="F77" s="1579"/>
      <c r="G77" s="1580"/>
      <c r="H77" s="1579"/>
      <c r="I77" s="1579"/>
      <c r="J77" s="1579"/>
      <c r="K77" s="1579"/>
      <c r="L77" s="1579"/>
      <c r="M77" s="1579"/>
      <c r="N77" s="1579"/>
      <c r="O77" s="1579"/>
      <c r="P77" s="1579"/>
    </row>
    <row r="78" spans="2:45">
      <c r="B78" s="1069"/>
      <c r="C78" s="431">
        <f>COUNTA($E$78:E78)</f>
        <v>1</v>
      </c>
      <c r="D78" s="6402" t="str">
        <f t="shared" ref="D78:E89" si="34">D55</f>
        <v>Residential - Refrigeration - Low Income Electrified - Electricity - Existing</v>
      </c>
      <c r="E78" s="4516" t="str">
        <f t="shared" si="34"/>
        <v>RLERELC-E</v>
      </c>
      <c r="F78" s="6396">
        <f t="array" aca="1" ref="F78" ca="1">SUM($F$55:$AS$66*(F$76=$F$53:$AS$53)*($I$8=$F$54:$AS$54)*($E78=$E$55:$E$66))</f>
        <v>1</v>
      </c>
      <c r="G78" s="6396">
        <f t="array" aca="1" ref="G78" ca="1">SUM($F$55:$AS$66*(G$76=$F$53:$AS$53)*($I$8=$F$54:$AS$54)*($E78=$E$55:$E$66))</f>
        <v>1</v>
      </c>
      <c r="H78" s="6396">
        <f t="array" aca="1" ref="H78" ca="1">SUM($F$55:$AS$66*(H$76=$F$53:$AS$53)*($I$8=$F$54:$AS$54)*($E78=$E$55:$E$66))</f>
        <v>1</v>
      </c>
      <c r="I78" s="6396">
        <f t="array" aca="1" ref="I78" ca="1">SUM($F$55:$AS$66*(I$76=$F$53:$AS$53)*($I$8=$F$54:$AS$54)*($E78=$E$55:$E$66))</f>
        <v>1</v>
      </c>
      <c r="J78" s="1599">
        <f t="array" aca="1" ref="J78" ca="1">SUM($F$55:$AS$66*(J$76=$F$53:$AS$53)*($I$8=$F$54:$AS$54)*($E78=$E$55:$E$66))</f>
        <v>1</v>
      </c>
      <c r="K78" s="1599">
        <f t="array" aca="1" ref="K78" ca="1">SUM($F$55:$AS$66*(K$76=$F$53:$AS$53)*($I$8=$F$54:$AS$54)*($E78=$E$55:$E$66))</f>
        <v>1</v>
      </c>
      <c r="L78" s="1599">
        <f t="array" aca="1" ref="L78" ca="1">SUM($F$55:$AS$66*(L$76=$F$53:$AS$53)*($I$8=$F$54:$AS$54)*($E78=$E$55:$E$66))</f>
        <v>1</v>
      </c>
      <c r="M78" s="1599">
        <f t="array" aca="1" ref="M78" ca="1">SUM($F$55:$AS$66*(M$76=$F$53:$AS$53)*($I$8=$F$54:$AS$54)*($E78=$E$55:$E$66))</f>
        <v>1</v>
      </c>
      <c r="N78" s="1599">
        <f t="array" aca="1" ref="N78" ca="1">SUM($F$55:$AS$66*(N$76=$F$53:$AS$53)*($I$8=$F$54:$AS$54)*($E78=$E$55:$E$66))</f>
        <v>1</v>
      </c>
      <c r="O78" s="1599">
        <f t="array" aca="1" ref="O78" ca="1">SUM($F$55:$AS$66*(O$76=$F$53:$AS$53)*($I$8=$F$54:$AS$54)*($E78=$E$55:$E$66))</f>
        <v>1</v>
      </c>
      <c r="P78" s="1081"/>
    </row>
    <row r="79" spans="2:45">
      <c r="B79" s="1069"/>
      <c r="C79" s="431">
        <f>COUNTA($E$78:E79)</f>
        <v>2</v>
      </c>
      <c r="D79" s="6402" t="str">
        <f t="shared" si="34"/>
        <v>Residential - Refrigeration - Low Income Electrified - Electricity - Efficient</v>
      </c>
      <c r="E79" s="4516" t="str">
        <f t="shared" si="34"/>
        <v>RLERELCEFF-N</v>
      </c>
      <c r="F79" s="6396">
        <f t="array" aca="1" ref="F79" ca="1">SUM($F$55:$AS$66*(F$76=$F$53:$AS$53)*($I$8=$F$54:$AS$54)*($E79=$E$55:$E$66))</f>
        <v>0</v>
      </c>
      <c r="G79" s="6396">
        <f t="array" aca="1" ref="G79" ca="1">SUM($F$55:$AS$66*(G$76=$F$53:$AS$53)*($I$8=$F$54:$AS$54)*($E79=$E$55:$E$66))</f>
        <v>0</v>
      </c>
      <c r="H79" s="6396">
        <f t="array" aca="1" ref="H79" ca="1">SUM($F$55:$AS$66*(H$76=$F$53:$AS$53)*($I$8=$F$54:$AS$54)*($E79=$E$55:$E$66))</f>
        <v>0</v>
      </c>
      <c r="I79" s="6396">
        <f t="array" aca="1" ref="I79" ca="1">SUM($F$55:$AS$66*(I$76=$F$53:$AS$53)*($I$8=$F$54:$AS$54)*($E79=$E$55:$E$66))</f>
        <v>0</v>
      </c>
      <c r="J79" s="1599">
        <f t="array" aca="1" ref="J79" ca="1">SUM($F$55:$AS$66*(J$76=$F$53:$AS$53)*($I$8=$F$54:$AS$54)*($E79=$E$55:$E$66))</f>
        <v>0</v>
      </c>
      <c r="K79" s="1599">
        <f t="array" aca="1" ref="K79" ca="1">SUM($F$55:$AS$66*(K$76=$F$53:$AS$53)*($I$8=$F$54:$AS$54)*($E79=$E$55:$E$66))</f>
        <v>0</v>
      </c>
      <c r="L79" s="1599">
        <f t="array" aca="1" ref="L79" ca="1">SUM($F$55:$AS$66*(L$76=$F$53:$AS$53)*($I$8=$F$54:$AS$54)*($E79=$E$55:$E$66))</f>
        <v>0</v>
      </c>
      <c r="M79" s="1599">
        <f t="array" aca="1" ref="M79" ca="1">SUM($F$55:$AS$66*(M$76=$F$53:$AS$53)*($I$8=$F$54:$AS$54)*($E79=$E$55:$E$66))</f>
        <v>0</v>
      </c>
      <c r="N79" s="1599">
        <f t="array" aca="1" ref="N79" ca="1">SUM($F$55:$AS$66*(N$76=$F$53:$AS$53)*($I$8=$F$54:$AS$54)*($E79=$E$55:$E$66))</f>
        <v>0</v>
      </c>
      <c r="O79" s="1599">
        <f t="array" aca="1" ref="O79" ca="1">SUM($F$55:$AS$66*(O$76=$F$53:$AS$53)*($I$8=$F$54:$AS$54)*($E79=$E$55:$E$66))</f>
        <v>0</v>
      </c>
      <c r="P79" s="1083"/>
    </row>
    <row r="80" spans="2:45">
      <c r="B80" s="1069"/>
      <c r="C80" s="158" t="s">
        <v>1316</v>
      </c>
      <c r="D80" s="6402" t="str">
        <f t="shared" si="34"/>
        <v>Residential - Refrigeration - Middle Income Electrified</v>
      </c>
      <c r="E80" s="4516">
        <f t="shared" si="34"/>
        <v>0</v>
      </c>
      <c r="F80" s="6396">
        <f t="array" aca="1" ref="F80" ca="1">SUM($F$55:$AS$66*(F$76=$F$53:$AS$53)*($I$8=$F$54:$AS$54)*($E80=$E$55:$E$66))</f>
        <v>0</v>
      </c>
      <c r="G80" s="6396">
        <f t="array" aca="1" ref="G80" ca="1">SUM($F$55:$AS$66*(G$76=$F$53:$AS$53)*($I$8=$F$54:$AS$54)*($E80=$E$55:$E$66))</f>
        <v>0</v>
      </c>
      <c r="H80" s="6396">
        <f t="array" aca="1" ref="H80" ca="1">SUM($F$55:$AS$66*(H$76=$F$53:$AS$53)*($I$8=$F$54:$AS$54)*($E80=$E$55:$E$66))</f>
        <v>0</v>
      </c>
      <c r="I80" s="6396">
        <f t="array" aca="1" ref="I80" ca="1">SUM($F$55:$AS$66*(I$76=$F$53:$AS$53)*($I$8=$F$54:$AS$54)*($E80=$E$55:$E$66))</f>
        <v>0</v>
      </c>
      <c r="J80" s="1599">
        <f t="array" aca="1" ref="J80" ca="1">SUM($F$55:$AS$66*(J$76=$F$53:$AS$53)*($I$8=$F$54:$AS$54)*($E80=$E$55:$E$66))</f>
        <v>0</v>
      </c>
      <c r="K80" s="1599">
        <f t="array" aca="1" ref="K80" ca="1">SUM($F$55:$AS$66*(K$76=$F$53:$AS$53)*($I$8=$F$54:$AS$54)*($E80=$E$55:$E$66))</f>
        <v>0</v>
      </c>
      <c r="L80" s="1599">
        <f t="array" aca="1" ref="L80" ca="1">SUM($F$55:$AS$66*(L$76=$F$53:$AS$53)*($I$8=$F$54:$AS$54)*($E80=$E$55:$E$66))</f>
        <v>0</v>
      </c>
      <c r="M80" s="1599">
        <f t="array" aca="1" ref="M80" ca="1">SUM($F$55:$AS$66*(M$76=$F$53:$AS$53)*($I$8=$F$54:$AS$54)*($E80=$E$55:$E$66))</f>
        <v>0</v>
      </c>
      <c r="N80" s="1599">
        <f t="array" aca="1" ref="N80" ca="1">SUM($F$55:$AS$66*(N$76=$F$53:$AS$53)*($I$8=$F$54:$AS$54)*($E80=$E$55:$E$66))</f>
        <v>0</v>
      </c>
      <c r="O80" s="1599">
        <f t="array" aca="1" ref="O80" ca="1">SUM($F$55:$AS$66*(O$76=$F$53:$AS$53)*($I$8=$F$54:$AS$54)*($E80=$E$55:$E$66))</f>
        <v>0</v>
      </c>
      <c r="P80" s="1083"/>
    </row>
    <row r="81" spans="2:16">
      <c r="B81" s="1069"/>
      <c r="C81" s="431">
        <f>COUNTA($E$78:E81)</f>
        <v>4</v>
      </c>
      <c r="D81" s="6402" t="str">
        <f t="shared" si="34"/>
        <v>Residential - Refrigeration - Middle Income Electrified - Electricity - Fridges-Existing</v>
      </c>
      <c r="E81" s="4516" t="str">
        <f t="shared" si="34"/>
        <v>RMERELCFRI-E</v>
      </c>
      <c r="F81" s="6396">
        <f t="array" aca="1" ref="F81" ca="1">SUM($F$55:$AS$66*(F$76=$F$53:$AS$53)*($I$8=$F$54:$AS$54)*($E81=$E$55:$E$66))</f>
        <v>0.36804564907275322</v>
      </c>
      <c r="G81" s="6396">
        <f t="array" aca="1" ref="G81" ca="1">SUM($F$55:$AS$66*(G$76=$F$53:$AS$53)*($I$8=$F$54:$AS$54)*($E81=$E$55:$E$66))</f>
        <v>0.36804564907275322</v>
      </c>
      <c r="H81" s="6396">
        <f t="array" aca="1" ref="H81" ca="1">SUM($F$55:$AS$66*(H$76=$F$53:$AS$53)*($I$8=$F$54:$AS$54)*($E81=$E$55:$E$66))</f>
        <v>0.36804564907275322</v>
      </c>
      <c r="I81" s="6396">
        <f t="array" aca="1" ref="I81" ca="1">SUM($F$55:$AS$66*(I$76=$F$53:$AS$53)*($I$8=$F$54:$AS$54)*($E81=$E$55:$E$66))</f>
        <v>0.36804564907275322</v>
      </c>
      <c r="J81" s="1599">
        <f t="array" aca="1" ref="J81" ca="1">SUM($F$55:$AS$66*(J$76=$F$53:$AS$53)*($I$8=$F$54:$AS$54)*($E81=$E$55:$E$66))</f>
        <v>0.36804564907275322</v>
      </c>
      <c r="K81" s="1599">
        <f t="array" aca="1" ref="K81" ca="1">SUM($F$55:$AS$66*(K$76=$F$53:$AS$53)*($I$8=$F$54:$AS$54)*($E81=$E$55:$E$66))</f>
        <v>0.36804564907275322</v>
      </c>
      <c r="L81" s="1599">
        <f t="array" aca="1" ref="L81" ca="1">SUM($F$55:$AS$66*(L$76=$F$53:$AS$53)*($I$8=$F$54:$AS$54)*($E81=$E$55:$E$66))</f>
        <v>0.36804564907275322</v>
      </c>
      <c r="M81" s="1599">
        <f t="array" aca="1" ref="M81" ca="1">SUM($F$55:$AS$66*(M$76=$F$53:$AS$53)*($I$8=$F$54:$AS$54)*($E81=$E$55:$E$66))</f>
        <v>0.36804564907275322</v>
      </c>
      <c r="N81" s="1599">
        <f t="array" aca="1" ref="N81" ca="1">SUM($F$55:$AS$66*(N$76=$F$53:$AS$53)*($I$8=$F$54:$AS$54)*($E81=$E$55:$E$66))</f>
        <v>0.36804564907275322</v>
      </c>
      <c r="O81" s="1599">
        <f t="array" aca="1" ref="O81" ca="1">SUM($F$55:$AS$66*(O$76=$F$53:$AS$53)*($I$8=$F$54:$AS$54)*($E81=$E$55:$E$66))</f>
        <v>0.36804564907275322</v>
      </c>
      <c r="P81" s="1083"/>
    </row>
    <row r="82" spans="2:16">
      <c r="B82" s="1069"/>
      <c r="C82" s="431">
        <f>COUNTA($E$78:E82)</f>
        <v>5</v>
      </c>
      <c r="D82" s="6402" t="str">
        <f t="shared" si="34"/>
        <v>Residential - Refrigeration - Middle Income Electrified - Electricity - Deepfreeze-Existing</v>
      </c>
      <c r="E82" s="4516" t="str">
        <f t="shared" si="34"/>
        <v>RMERELCDFR-E</v>
      </c>
      <c r="F82" s="6396">
        <f t="array" aca="1" ref="F82" ca="1">SUM($F$55:$AS$66*(F$76=$F$53:$AS$53)*($I$8=$F$54:$AS$54)*($E82=$E$55:$E$66))</f>
        <v>7.9885877318116985E-2</v>
      </c>
      <c r="G82" s="6396">
        <f t="array" aca="1" ref="G82" ca="1">SUM($F$55:$AS$66*(G$76=$F$53:$AS$53)*($I$8=$F$54:$AS$54)*($E82=$E$55:$E$66))</f>
        <v>7.9885877318116985E-2</v>
      </c>
      <c r="H82" s="6396">
        <f t="array" aca="1" ref="H82" ca="1">SUM($F$55:$AS$66*(H$76=$F$53:$AS$53)*($I$8=$F$54:$AS$54)*($E82=$E$55:$E$66))</f>
        <v>7.9885877318116985E-2</v>
      </c>
      <c r="I82" s="6396">
        <f t="array" aca="1" ref="I82" ca="1">SUM($F$55:$AS$66*(I$76=$F$53:$AS$53)*($I$8=$F$54:$AS$54)*($E82=$E$55:$E$66))</f>
        <v>7.9885877318116985E-2</v>
      </c>
      <c r="J82" s="1599">
        <f t="array" aca="1" ref="J82" ca="1">SUM($F$55:$AS$66*(J$76=$F$53:$AS$53)*($I$8=$F$54:$AS$54)*($E82=$E$55:$E$66))</f>
        <v>7.9885877318116985E-2</v>
      </c>
      <c r="K82" s="1599">
        <f t="array" aca="1" ref="K82" ca="1">SUM($F$55:$AS$66*(K$76=$F$53:$AS$53)*($I$8=$F$54:$AS$54)*($E82=$E$55:$E$66))</f>
        <v>7.9885877318116985E-2</v>
      </c>
      <c r="L82" s="1599">
        <f t="array" aca="1" ref="L82" ca="1">SUM($F$55:$AS$66*(L$76=$F$53:$AS$53)*($I$8=$F$54:$AS$54)*($E82=$E$55:$E$66))</f>
        <v>7.9885877318116985E-2</v>
      </c>
      <c r="M82" s="1599">
        <f t="array" aca="1" ref="M82" ca="1">SUM($F$55:$AS$66*(M$76=$F$53:$AS$53)*($I$8=$F$54:$AS$54)*($E82=$E$55:$E$66))</f>
        <v>7.9885877318116985E-2</v>
      </c>
      <c r="N82" s="1599">
        <f t="array" aca="1" ref="N82" ca="1">SUM($F$55:$AS$66*(N$76=$F$53:$AS$53)*($I$8=$F$54:$AS$54)*($E82=$E$55:$E$66))</f>
        <v>7.9885877318116985E-2</v>
      </c>
      <c r="O82" s="1599">
        <f t="array" aca="1" ref="O82" ca="1">SUM($F$55:$AS$66*(O$76=$F$53:$AS$53)*($I$8=$F$54:$AS$54)*($E82=$E$55:$E$66))</f>
        <v>7.9885877318116985E-2</v>
      </c>
      <c r="P82" s="1083"/>
    </row>
    <row r="83" spans="2:16">
      <c r="B83" s="1069"/>
      <c r="C83" s="431">
        <f>COUNTA($E$78:E83)</f>
        <v>6</v>
      </c>
      <c r="D83" s="6402" t="str">
        <f t="shared" si="34"/>
        <v>Residential - Refrigeration - Middle Income Electrified - Electricity - Fridges-Efficient</v>
      </c>
      <c r="E83" s="4516" t="str">
        <f t="shared" si="34"/>
        <v>RMERELCEFF-N</v>
      </c>
      <c r="F83" s="6396">
        <f t="array" aca="1" ref="F83" ca="1">SUM($F$55:$AS$66*(F$76=$F$53:$AS$53)*($I$8=$F$54:$AS$54)*($E83=$E$55:$E$66))</f>
        <v>0.55206847360912981</v>
      </c>
      <c r="G83" s="6396">
        <f t="array" aca="1" ref="G83" ca="1">SUM($F$55:$AS$66*(G$76=$F$53:$AS$53)*($I$8=$F$54:$AS$54)*($E83=$E$55:$E$66))</f>
        <v>0.55206847360912981</v>
      </c>
      <c r="H83" s="6396">
        <f t="array" aca="1" ref="H83" ca="1">SUM($F$55:$AS$66*(H$76=$F$53:$AS$53)*($I$8=$F$54:$AS$54)*($E83=$E$55:$E$66))</f>
        <v>0.55206847360912981</v>
      </c>
      <c r="I83" s="6396">
        <f t="array" aca="1" ref="I83" ca="1">SUM($F$55:$AS$66*(I$76=$F$53:$AS$53)*($I$8=$F$54:$AS$54)*($E83=$E$55:$E$66))</f>
        <v>0.55206847360912981</v>
      </c>
      <c r="J83" s="1599">
        <f t="array" aca="1" ref="J83" ca="1">SUM($F$55:$AS$66*(J$76=$F$53:$AS$53)*($I$8=$F$54:$AS$54)*($E83=$E$55:$E$66))</f>
        <v>0.55206847360912981</v>
      </c>
      <c r="K83" s="1599">
        <f t="array" aca="1" ref="K83" ca="1">SUM($F$55:$AS$66*(K$76=$F$53:$AS$53)*($I$8=$F$54:$AS$54)*($E83=$E$55:$E$66))</f>
        <v>0.55206847360912981</v>
      </c>
      <c r="L83" s="1599">
        <f t="array" aca="1" ref="L83" ca="1">SUM($F$55:$AS$66*(L$76=$F$53:$AS$53)*($I$8=$F$54:$AS$54)*($E83=$E$55:$E$66))</f>
        <v>0.55206847360912981</v>
      </c>
      <c r="M83" s="1599">
        <f t="array" aca="1" ref="M83" ca="1">SUM($F$55:$AS$66*(M$76=$F$53:$AS$53)*($I$8=$F$54:$AS$54)*($E83=$E$55:$E$66))</f>
        <v>0.55206847360912981</v>
      </c>
      <c r="N83" s="1599">
        <f t="array" aca="1" ref="N83" ca="1">SUM($F$55:$AS$66*(N$76=$F$53:$AS$53)*($I$8=$F$54:$AS$54)*($E83=$E$55:$E$66))</f>
        <v>0.55206847360912981</v>
      </c>
      <c r="O83" s="1599">
        <f t="array" aca="1" ref="O83" ca="1">SUM($F$55:$AS$66*(O$76=$F$53:$AS$53)*($I$8=$F$54:$AS$54)*($E83=$E$55:$E$66))</f>
        <v>0.55206847360912981</v>
      </c>
      <c r="P83" s="1083"/>
    </row>
    <row r="84" spans="2:16">
      <c r="B84" s="1069"/>
      <c r="C84" s="431">
        <f>COUNTA($E$78:E84)</f>
        <v>7</v>
      </c>
      <c r="D84" s="6402" t="str">
        <f t="shared" si="34"/>
        <v>Residential - Refrigeration - Middle Income Electrified - Electricity - Deepfreeze-Effecient</v>
      </c>
      <c r="E84" s="4516" t="str">
        <f t="shared" si="34"/>
        <v>RMERELCEFFDFR-N</v>
      </c>
      <c r="F84" s="6396">
        <f t="array" aca="1" ref="F84" ca="1">SUM($F$55:$AS$66*(F$76=$F$53:$AS$53)*($I$8=$F$54:$AS$54)*($E84=$E$55:$E$66))</f>
        <v>0</v>
      </c>
      <c r="G84" s="6396">
        <f t="array" aca="1" ref="G84" ca="1">SUM($F$55:$AS$66*(G$76=$F$53:$AS$53)*($I$8=$F$54:$AS$54)*($E84=$E$55:$E$66))</f>
        <v>0</v>
      </c>
      <c r="H84" s="6396">
        <f t="array" aca="1" ref="H84" ca="1">SUM($F$55:$AS$66*(H$76=$F$53:$AS$53)*($I$8=$F$54:$AS$54)*($E84=$E$55:$E$66))</f>
        <v>0</v>
      </c>
      <c r="I84" s="6396">
        <f t="array" aca="1" ref="I84" ca="1">SUM($F$55:$AS$66*(I$76=$F$53:$AS$53)*($I$8=$F$54:$AS$54)*($E84=$E$55:$E$66))</f>
        <v>0</v>
      </c>
      <c r="J84" s="1599">
        <f t="array" aca="1" ref="J84" ca="1">SUM($F$55:$AS$66*(J$76=$F$53:$AS$53)*($I$8=$F$54:$AS$54)*($E84=$E$55:$E$66))</f>
        <v>0</v>
      </c>
      <c r="K84" s="1599">
        <f t="array" aca="1" ref="K84" ca="1">SUM($F$55:$AS$66*(K$76=$F$53:$AS$53)*($I$8=$F$54:$AS$54)*($E84=$E$55:$E$66))</f>
        <v>0</v>
      </c>
      <c r="L84" s="1599">
        <f t="array" aca="1" ref="L84" ca="1">SUM($F$55:$AS$66*(L$76=$F$53:$AS$53)*($I$8=$F$54:$AS$54)*($E84=$E$55:$E$66))</f>
        <v>0</v>
      </c>
      <c r="M84" s="1599">
        <f t="array" aca="1" ref="M84" ca="1">SUM($F$55:$AS$66*(M$76=$F$53:$AS$53)*($I$8=$F$54:$AS$54)*($E84=$E$55:$E$66))</f>
        <v>0</v>
      </c>
      <c r="N84" s="1599">
        <f t="array" aca="1" ref="N84" ca="1">SUM($F$55:$AS$66*(N$76=$F$53:$AS$53)*($I$8=$F$54:$AS$54)*($E84=$E$55:$E$66))</f>
        <v>0</v>
      </c>
      <c r="O84" s="1599">
        <f t="array" aca="1" ref="O84" ca="1">SUM($F$55:$AS$66*(O$76=$F$53:$AS$53)*($I$8=$F$54:$AS$54)*($E84=$E$55:$E$66))</f>
        <v>0</v>
      </c>
      <c r="P84" s="1083"/>
    </row>
    <row r="85" spans="2:16">
      <c r="B85" s="1069"/>
      <c r="C85" s="158" t="s">
        <v>662</v>
      </c>
      <c r="D85" s="6402" t="str">
        <f t="shared" si="34"/>
        <v>Residential - Refrigeration - High Income Electrified</v>
      </c>
      <c r="E85" s="4516">
        <f t="shared" si="34"/>
        <v>0</v>
      </c>
      <c r="F85" s="6396">
        <f t="array" aca="1" ref="F85" ca="1">SUM($F$55:$AS$66*(F$76=$F$53:$AS$53)*($I$8=$F$54:$AS$54)*($E85=$E$55:$E$66))</f>
        <v>0</v>
      </c>
      <c r="G85" s="6396">
        <f t="array" aca="1" ref="G85" ca="1">SUM($F$55:$AS$66*(G$76=$F$53:$AS$53)*($I$8=$F$54:$AS$54)*($E85=$E$55:$E$66))</f>
        <v>0</v>
      </c>
      <c r="H85" s="6396">
        <f t="array" aca="1" ref="H85" ca="1">SUM($F$55:$AS$66*(H$76=$F$53:$AS$53)*($I$8=$F$54:$AS$54)*($E85=$E$55:$E$66))</f>
        <v>0</v>
      </c>
      <c r="I85" s="6396">
        <f t="array" aca="1" ref="I85" ca="1">SUM($F$55:$AS$66*(I$76=$F$53:$AS$53)*($I$8=$F$54:$AS$54)*($E85=$E$55:$E$66))</f>
        <v>0</v>
      </c>
      <c r="J85" s="1599">
        <f t="array" aca="1" ref="J85" ca="1">SUM($F$55:$AS$66*(J$76=$F$53:$AS$53)*($I$8=$F$54:$AS$54)*($E85=$E$55:$E$66))</f>
        <v>0</v>
      </c>
      <c r="K85" s="1599">
        <f t="array" aca="1" ref="K85" ca="1">SUM($F$55:$AS$66*(K$76=$F$53:$AS$53)*($I$8=$F$54:$AS$54)*($E85=$E$55:$E$66))</f>
        <v>0</v>
      </c>
      <c r="L85" s="1599">
        <f t="array" aca="1" ref="L85" ca="1">SUM($F$55:$AS$66*(L$76=$F$53:$AS$53)*($I$8=$F$54:$AS$54)*($E85=$E$55:$E$66))</f>
        <v>0</v>
      </c>
      <c r="M85" s="1599">
        <f t="array" aca="1" ref="M85" ca="1">SUM($F$55:$AS$66*(M$76=$F$53:$AS$53)*($I$8=$F$54:$AS$54)*($E85=$E$55:$E$66))</f>
        <v>0</v>
      </c>
      <c r="N85" s="1599">
        <f t="array" aca="1" ref="N85" ca="1">SUM($F$55:$AS$66*(N$76=$F$53:$AS$53)*($I$8=$F$54:$AS$54)*($E85=$E$55:$E$66))</f>
        <v>0</v>
      </c>
      <c r="O85" s="1599">
        <f t="array" aca="1" ref="O85" ca="1">SUM($F$55:$AS$66*(O$76=$F$53:$AS$53)*($I$8=$F$54:$AS$54)*($E85=$E$55:$E$66))</f>
        <v>0</v>
      </c>
      <c r="P85" s="1083"/>
    </row>
    <row r="86" spans="2:16">
      <c r="B86" s="1069"/>
      <c r="C86" s="431">
        <f>COUNTA($E$78:E86)</f>
        <v>9</v>
      </c>
      <c r="D86" s="6402" t="str">
        <f t="shared" si="34"/>
        <v>Residential - Refrigeration - High Income Electrified - Electricity -Fridge-Existing</v>
      </c>
      <c r="E86" s="4516" t="str">
        <f t="shared" si="34"/>
        <v>RHERELCFRI-E</v>
      </c>
      <c r="F86" s="6396">
        <f t="array" aca="1" ref="F86" ca="1">SUM($F$55:$AS$66*(F$76=$F$53:$AS$53)*($I$8=$F$54:$AS$54)*($E86=$E$55:$E$66))</f>
        <v>0.34469696969696967</v>
      </c>
      <c r="G86" s="6396">
        <f t="array" aca="1" ref="G86" ca="1">SUM($F$55:$AS$66*(G$76=$F$53:$AS$53)*($I$8=$F$54:$AS$54)*($E86=$E$55:$E$66))</f>
        <v>0.34469696969696967</v>
      </c>
      <c r="H86" s="6396">
        <f t="array" aca="1" ref="H86" ca="1">SUM($F$55:$AS$66*(H$76=$F$53:$AS$53)*($I$8=$F$54:$AS$54)*($E86=$E$55:$E$66))</f>
        <v>0.34469696969696967</v>
      </c>
      <c r="I86" s="6396">
        <f t="array" aca="1" ref="I86" ca="1">SUM($F$55:$AS$66*(I$76=$F$53:$AS$53)*($I$8=$F$54:$AS$54)*($E86=$E$55:$E$66))</f>
        <v>0.34469696969696967</v>
      </c>
      <c r="J86" s="1599">
        <f t="array" aca="1" ref="J86" ca="1">SUM($F$55:$AS$66*(J$76=$F$53:$AS$53)*($I$8=$F$54:$AS$54)*($E86=$E$55:$E$66))</f>
        <v>0.34469696969696967</v>
      </c>
      <c r="K86" s="1599">
        <f t="array" aca="1" ref="K86" ca="1">SUM($F$55:$AS$66*(K$76=$F$53:$AS$53)*($I$8=$F$54:$AS$54)*($E86=$E$55:$E$66))</f>
        <v>0.34469696969696967</v>
      </c>
      <c r="L86" s="1599">
        <f t="array" aca="1" ref="L86" ca="1">SUM($F$55:$AS$66*(L$76=$F$53:$AS$53)*($I$8=$F$54:$AS$54)*($E86=$E$55:$E$66))</f>
        <v>0.34469696969696967</v>
      </c>
      <c r="M86" s="1599">
        <f t="array" aca="1" ref="M86" ca="1">SUM($F$55:$AS$66*(M$76=$F$53:$AS$53)*($I$8=$F$54:$AS$54)*($E86=$E$55:$E$66))</f>
        <v>0.34469696969696967</v>
      </c>
      <c r="N86" s="1599">
        <f t="array" aca="1" ref="N86" ca="1">SUM($F$55:$AS$66*(N$76=$F$53:$AS$53)*($I$8=$F$54:$AS$54)*($E86=$E$55:$E$66))</f>
        <v>0.34469696969696967</v>
      </c>
      <c r="O86" s="1599">
        <f t="array" aca="1" ref="O86" ca="1">SUM($F$55:$AS$66*(O$76=$F$53:$AS$53)*($I$8=$F$54:$AS$54)*($E86=$E$55:$E$66))</f>
        <v>0.34469696969696967</v>
      </c>
      <c r="P86" s="1083"/>
    </row>
    <row r="87" spans="2:16">
      <c r="B87" s="1069"/>
      <c r="C87" s="431">
        <f>COUNTA($E$78:E87)</f>
        <v>10</v>
      </c>
      <c r="D87" s="6402" t="str">
        <f t="shared" si="34"/>
        <v>Residential - Refrigeration - High Income Electrified - Electricity - Deepfreeze-Existing</v>
      </c>
      <c r="E87" s="4516" t="str">
        <f t="shared" si="34"/>
        <v>RHERELCDFR-E</v>
      </c>
      <c r="F87" s="6396">
        <f t="array" aca="1" ref="F87" ca="1">SUM($F$55:$AS$66*(F$76=$F$53:$AS$53)*($I$8=$F$54:$AS$54)*($E87=$E$55:$E$66))</f>
        <v>0.2121212121212121</v>
      </c>
      <c r="G87" s="6396">
        <f t="array" aca="1" ref="G87" ca="1">SUM($F$55:$AS$66*(G$76=$F$53:$AS$53)*($I$8=$F$54:$AS$54)*($E87=$E$55:$E$66))</f>
        <v>0.2121212121212121</v>
      </c>
      <c r="H87" s="6396">
        <f t="array" aca="1" ref="H87" ca="1">SUM($F$55:$AS$66*(H$76=$F$53:$AS$53)*($I$8=$F$54:$AS$54)*($E87=$E$55:$E$66))</f>
        <v>0.2121212121212121</v>
      </c>
      <c r="I87" s="6396">
        <f t="array" aca="1" ref="I87" ca="1">SUM($F$55:$AS$66*(I$76=$F$53:$AS$53)*($I$8=$F$54:$AS$54)*($E87=$E$55:$E$66))</f>
        <v>0.2121212121212121</v>
      </c>
      <c r="J87" s="1599">
        <f t="array" aca="1" ref="J87" ca="1">SUM($F$55:$AS$66*(J$76=$F$53:$AS$53)*($I$8=$F$54:$AS$54)*($E87=$E$55:$E$66))</f>
        <v>0.2121212121212121</v>
      </c>
      <c r="K87" s="1599">
        <f t="array" aca="1" ref="K87" ca="1">SUM($F$55:$AS$66*(K$76=$F$53:$AS$53)*($I$8=$F$54:$AS$54)*($E87=$E$55:$E$66))</f>
        <v>0.2121212121212121</v>
      </c>
      <c r="L87" s="1599">
        <f t="array" aca="1" ref="L87" ca="1">SUM($F$55:$AS$66*(L$76=$F$53:$AS$53)*($I$8=$F$54:$AS$54)*($E87=$E$55:$E$66))</f>
        <v>0.2121212121212121</v>
      </c>
      <c r="M87" s="1599">
        <f t="array" aca="1" ref="M87" ca="1">SUM($F$55:$AS$66*(M$76=$F$53:$AS$53)*($I$8=$F$54:$AS$54)*($E87=$E$55:$E$66))</f>
        <v>0.2121212121212121</v>
      </c>
      <c r="N87" s="1599">
        <f t="array" aca="1" ref="N87" ca="1">SUM($F$55:$AS$66*(N$76=$F$53:$AS$53)*($I$8=$F$54:$AS$54)*($E87=$E$55:$E$66))</f>
        <v>0.2121212121212121</v>
      </c>
      <c r="O87" s="1599">
        <f t="array" aca="1" ref="O87" ca="1">SUM($F$55:$AS$66*(O$76=$F$53:$AS$53)*($I$8=$F$54:$AS$54)*($E87=$E$55:$E$66))</f>
        <v>0.2121212121212121</v>
      </c>
      <c r="P87" s="1083"/>
    </row>
    <row r="88" spans="2:16">
      <c r="B88" s="1069"/>
      <c r="C88" s="431">
        <f>COUNTA($E$78:E88)</f>
        <v>11</v>
      </c>
      <c r="D88" s="6402" t="str">
        <f t="shared" si="34"/>
        <v>Residential - Refrigeration - High Income Electrified - Electricity -Fridge-Efficient</v>
      </c>
      <c r="E88" s="4516" t="str">
        <f t="shared" si="34"/>
        <v>RHERELCFRIEFF-N</v>
      </c>
      <c r="F88" s="6396">
        <f t="array" aca="1" ref="F88" ca="1">SUM($F$55:$AS$66*(F$76=$F$53:$AS$53)*($I$8=$F$54:$AS$54)*($E88=$E$55:$E$66))</f>
        <v>0.44318181818181812</v>
      </c>
      <c r="G88" s="6396">
        <f t="array" aca="1" ref="G88" ca="1">SUM($F$55:$AS$66*(G$76=$F$53:$AS$53)*($I$8=$F$54:$AS$54)*($E88=$E$55:$E$66))</f>
        <v>0.44318181818181812</v>
      </c>
      <c r="H88" s="6396">
        <f t="array" aca="1" ref="H88" ca="1">SUM($F$55:$AS$66*(H$76=$F$53:$AS$53)*($I$8=$F$54:$AS$54)*($E88=$E$55:$E$66))</f>
        <v>0.44318181818181812</v>
      </c>
      <c r="I88" s="6396">
        <f t="array" aca="1" ref="I88" ca="1">SUM($F$55:$AS$66*(I$76=$F$53:$AS$53)*($I$8=$F$54:$AS$54)*($E88=$E$55:$E$66))</f>
        <v>0.44318181818181812</v>
      </c>
      <c r="J88" s="1599">
        <f t="array" aca="1" ref="J88" ca="1">SUM($F$55:$AS$66*(J$76=$F$53:$AS$53)*($I$8=$F$54:$AS$54)*($E88=$E$55:$E$66))</f>
        <v>0.44318181818181812</v>
      </c>
      <c r="K88" s="1599">
        <f t="array" aca="1" ref="K88" ca="1">SUM($F$55:$AS$66*(K$76=$F$53:$AS$53)*($I$8=$F$54:$AS$54)*($E88=$E$55:$E$66))</f>
        <v>0.44318181818181812</v>
      </c>
      <c r="L88" s="1599">
        <f t="array" aca="1" ref="L88" ca="1">SUM($F$55:$AS$66*(L$76=$F$53:$AS$53)*($I$8=$F$54:$AS$54)*($E88=$E$55:$E$66))</f>
        <v>0.44318181818181812</v>
      </c>
      <c r="M88" s="1599">
        <f t="array" aca="1" ref="M88" ca="1">SUM($F$55:$AS$66*(M$76=$F$53:$AS$53)*($I$8=$F$54:$AS$54)*($E88=$E$55:$E$66))</f>
        <v>0.44318181818181812</v>
      </c>
      <c r="N88" s="1599">
        <f t="array" aca="1" ref="N88" ca="1">SUM($F$55:$AS$66*(N$76=$F$53:$AS$53)*($I$8=$F$54:$AS$54)*($E88=$E$55:$E$66))</f>
        <v>0.44318181818181812</v>
      </c>
      <c r="O88" s="1599">
        <f t="array" aca="1" ref="O88" ca="1">SUM($F$55:$AS$66*(O$76=$F$53:$AS$53)*($I$8=$F$54:$AS$54)*($E88=$E$55:$E$66))</f>
        <v>0.44318181818181812</v>
      </c>
      <c r="P88" s="1083"/>
    </row>
    <row r="89" spans="2:16">
      <c r="B89" s="1069"/>
      <c r="C89" s="431">
        <f>COUNTA($E$78:E89)</f>
        <v>12</v>
      </c>
      <c r="D89" s="6402" t="str">
        <f t="shared" si="34"/>
        <v>Residential - Refrigeration - High Income Electrified - Electricity - Deepfreeze-Efficient</v>
      </c>
      <c r="E89" s="4516" t="str">
        <f t="shared" si="34"/>
        <v>RHERELCDFREFF-N</v>
      </c>
      <c r="F89" s="6396">
        <f t="array" aca="1" ref="F89" ca="1">SUM($F$55:$AS$66*(F$76=$F$53:$AS$53)*($I$8=$F$54:$AS$54)*($E89=$E$55:$E$66))</f>
        <v>0</v>
      </c>
      <c r="G89" s="6396">
        <f t="array" aca="1" ref="G89" ca="1">SUM($F$55:$AS$66*(G$76=$F$53:$AS$53)*($I$8=$F$54:$AS$54)*($E89=$E$55:$E$66))</f>
        <v>0</v>
      </c>
      <c r="H89" s="6396">
        <f t="array" aca="1" ref="H89" ca="1">SUM($F$55:$AS$66*(H$76=$F$53:$AS$53)*($I$8=$F$54:$AS$54)*($E89=$E$55:$E$66))</f>
        <v>0</v>
      </c>
      <c r="I89" s="6396">
        <f t="array" aca="1" ref="I89" ca="1">SUM($F$55:$AS$66*(I$76=$F$53:$AS$53)*($I$8=$F$54:$AS$54)*($E89=$E$55:$E$66))</f>
        <v>0</v>
      </c>
      <c r="J89" s="1599">
        <f t="array" aca="1" ref="J89" ca="1">SUM($F$55:$AS$66*(J$76=$F$53:$AS$53)*($I$8=$F$54:$AS$54)*($E89=$E$55:$E$66))</f>
        <v>0</v>
      </c>
      <c r="K89" s="1599">
        <f t="array" aca="1" ref="K89" ca="1">SUM($F$55:$AS$66*(K$76=$F$53:$AS$53)*($I$8=$F$54:$AS$54)*($E89=$E$55:$E$66))</f>
        <v>0</v>
      </c>
      <c r="L89" s="1599">
        <f t="array" aca="1" ref="L89" ca="1">SUM($F$55:$AS$66*(L$76=$F$53:$AS$53)*($I$8=$F$54:$AS$54)*($E89=$E$55:$E$66))</f>
        <v>0</v>
      </c>
      <c r="M89" s="1599">
        <f t="array" aca="1" ref="M89" ca="1">SUM($F$55:$AS$66*(M$76=$F$53:$AS$53)*($I$8=$F$54:$AS$54)*($E89=$E$55:$E$66))</f>
        <v>0</v>
      </c>
      <c r="N89" s="1599">
        <f t="array" aca="1" ref="N89" ca="1">SUM($F$55:$AS$66*(N$76=$F$53:$AS$53)*($I$8=$F$54:$AS$54)*($E89=$E$55:$E$66))</f>
        <v>0</v>
      </c>
      <c r="O89" s="1599">
        <f t="array" aca="1" ref="O89" ca="1">SUM($F$55:$AS$66*(O$76=$F$53:$AS$53)*($I$8=$F$54:$AS$54)*($E89=$E$55:$E$66))</f>
        <v>0</v>
      </c>
      <c r="P89" s="1083"/>
    </row>
    <row r="90" spans="2:16">
      <c r="B90" s="1069"/>
      <c r="C90" s="158"/>
      <c r="D90" s="6331"/>
      <c r="E90" s="6378"/>
      <c r="F90" s="6396"/>
      <c r="G90" s="6396"/>
      <c r="H90" s="6396"/>
      <c r="I90" s="6396"/>
      <c r="J90" s="1599"/>
      <c r="K90" s="1599"/>
      <c r="L90" s="1599"/>
      <c r="M90" s="1599"/>
      <c r="N90" s="1599"/>
      <c r="O90" s="1599"/>
      <c r="P90" s="1083"/>
    </row>
    <row r="91" spans="2:16" ht="12" customHeight="1">
      <c r="B91" s="1069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83"/>
    </row>
    <row r="92" spans="2:16" ht="12" customHeight="1">
      <c r="B92" s="1069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83"/>
    </row>
    <row r="93" spans="2:16" ht="12" customHeight="1">
      <c r="B93" s="1069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83"/>
    </row>
    <row r="94" spans="2:16">
      <c r="B94" s="1069"/>
      <c r="C94" s="1070"/>
      <c r="D94" s="1071"/>
      <c r="E94" s="1071"/>
      <c r="F94" s="1082"/>
      <c r="G94" s="1082"/>
      <c r="H94" s="1082"/>
      <c r="I94" s="1082"/>
      <c r="J94" s="1082"/>
      <c r="K94" s="1082"/>
      <c r="L94" s="1082"/>
      <c r="M94" s="1082"/>
      <c r="N94" s="1082"/>
      <c r="O94" s="1082"/>
      <c r="P94" s="1076"/>
    </row>
    <row r="101" spans="1:17" s="18" customFormat="1" ht="15.75" collapsed="1">
      <c r="A101" s="20"/>
      <c r="B101" s="1046" t="s">
        <v>290</v>
      </c>
      <c r="C101" s="1047"/>
      <c r="D101" s="1047"/>
      <c r="E101" s="1047"/>
      <c r="F101" s="1047"/>
      <c r="G101" s="1047"/>
      <c r="H101" s="1047"/>
      <c r="I101" s="1047"/>
      <c r="J101" s="1047"/>
      <c r="K101" s="1047"/>
      <c r="L101" s="1047"/>
      <c r="M101" s="1047"/>
      <c r="N101" s="1047"/>
      <c r="O101" s="1047"/>
      <c r="P101" s="1047"/>
      <c r="Q101" s="1048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8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70"/>
      <c r="C105" s="966" t="s">
        <v>1434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6"/>
      <c r="D107" s="1056"/>
      <c r="E107" s="1056"/>
      <c r="F107" s="1059"/>
      <c r="G107" s="1059" t="str">
        <f>INDEX(Vectors[Description], MATCH(G$108, Vectors[Code], 0))</f>
        <v>Space Heating</v>
      </c>
      <c r="H107" s="1059"/>
      <c r="I107" s="1059"/>
      <c r="J107" s="1059"/>
      <c r="K107" s="1059"/>
      <c r="L107" s="1059"/>
      <c r="M107" s="1064"/>
      <c r="N107" s="1064"/>
      <c r="O107" s="1060"/>
      <c r="P107" s="1061"/>
      <c r="Q107" s="646"/>
    </row>
    <row r="108" spans="1:17" ht="15.75">
      <c r="B108" s="331"/>
      <c r="C108" s="1062" t="s">
        <v>66</v>
      </c>
      <c r="D108" s="1062" t="s">
        <v>309</v>
      </c>
      <c r="E108" s="1062" t="s">
        <v>1395</v>
      </c>
      <c r="F108" s="1063" t="s">
        <v>1424</v>
      </c>
      <c r="G108" s="1063" t="s">
        <v>5</v>
      </c>
      <c r="H108" s="1063" t="s">
        <v>5</v>
      </c>
      <c r="I108" s="1063" t="s">
        <v>5</v>
      </c>
      <c r="J108" s="1063" t="s">
        <v>5</v>
      </c>
      <c r="K108" s="1063" t="s">
        <v>5</v>
      </c>
      <c r="L108" s="1063" t="s">
        <v>5</v>
      </c>
      <c r="M108" s="1063" t="s">
        <v>5</v>
      </c>
      <c r="N108" s="1063" t="s">
        <v>5</v>
      </c>
      <c r="O108" s="1063" t="s">
        <v>5</v>
      </c>
      <c r="P108" s="1063" t="s">
        <v>5</v>
      </c>
      <c r="Q108" s="646"/>
    </row>
    <row r="109" spans="1:17" ht="15.75">
      <c r="B109" s="331"/>
      <c r="C109" s="6403" t="s">
        <v>661</v>
      </c>
      <c r="D109" s="1036"/>
      <c r="E109" s="1036"/>
      <c r="F109" s="6373"/>
      <c r="G109" s="6404">
        <v>2006</v>
      </c>
      <c r="H109" s="6404">
        <v>2010</v>
      </c>
      <c r="I109" s="6404">
        <v>2015</v>
      </c>
      <c r="J109" s="6404">
        <v>2020</v>
      </c>
      <c r="K109" s="6404">
        <v>2025</v>
      </c>
      <c r="L109" s="6404">
        <v>2030</v>
      </c>
      <c r="M109" s="6404">
        <v>2035</v>
      </c>
      <c r="N109" s="6404">
        <v>2040</v>
      </c>
      <c r="O109" s="6404">
        <v>2045</v>
      </c>
      <c r="P109" s="6404">
        <v>2050</v>
      </c>
      <c r="Q109" s="646"/>
    </row>
    <row r="110" spans="1:17" ht="15.75">
      <c r="B110" s="331"/>
      <c r="C110" s="1194">
        <f t="shared" ref="C110:E111" si="35">C78</f>
        <v>1</v>
      </c>
      <c r="D110" s="6331" t="str">
        <f t="shared" si="35"/>
        <v>Residential - Refrigeration - Low Income Electrified - Electricity - Existing</v>
      </c>
      <c r="E110" s="4516" t="str">
        <f t="shared" si="35"/>
        <v>RLERELC-E</v>
      </c>
      <c r="F110" s="6373" t="str">
        <f t="shared" ref="F110:F121" si="36">J39</f>
        <v>V.01</v>
      </c>
      <c r="G110" s="6334">
        <v>0.4</v>
      </c>
      <c r="H110" s="6334">
        <v>0.4</v>
      </c>
      <c r="I110" s="6334">
        <v>0.4</v>
      </c>
      <c r="J110" s="6334">
        <v>0.4</v>
      </c>
      <c r="K110" s="6334">
        <v>0.4</v>
      </c>
      <c r="L110" s="6334">
        <v>0.4</v>
      </c>
      <c r="M110" s="6334">
        <v>0.4</v>
      </c>
      <c r="N110" s="6334">
        <v>0.4</v>
      </c>
      <c r="O110" s="6334">
        <v>0.4</v>
      </c>
      <c r="P110" s="6334">
        <v>0.4</v>
      </c>
      <c r="Q110" s="646"/>
    </row>
    <row r="111" spans="1:17" ht="15.75">
      <c r="B111" s="331"/>
      <c r="C111" s="1194">
        <f t="shared" si="35"/>
        <v>2</v>
      </c>
      <c r="D111" s="6331" t="str">
        <f t="shared" si="35"/>
        <v>Residential - Refrigeration - Low Income Electrified - Electricity - Efficient</v>
      </c>
      <c r="E111" s="4516" t="str">
        <f t="shared" si="35"/>
        <v>RLERELCEFF-N</v>
      </c>
      <c r="F111" s="6373" t="str">
        <f t="shared" si="36"/>
        <v>V.01</v>
      </c>
      <c r="G111" s="6334">
        <v>0.45</v>
      </c>
      <c r="H111" s="6334">
        <v>0.45</v>
      </c>
      <c r="I111" s="6334">
        <v>0.45</v>
      </c>
      <c r="J111" s="6334">
        <v>0.45</v>
      </c>
      <c r="K111" s="6334">
        <v>0.45</v>
      </c>
      <c r="L111" s="6334">
        <v>0.45</v>
      </c>
      <c r="M111" s="6334">
        <v>0.45</v>
      </c>
      <c r="N111" s="6334">
        <v>0.45</v>
      </c>
      <c r="O111" s="6334">
        <v>0.45</v>
      </c>
      <c r="P111" s="6334">
        <v>0.45</v>
      </c>
      <c r="Q111" s="154"/>
    </row>
    <row r="112" spans="1:17" ht="15.75">
      <c r="B112" s="331"/>
      <c r="C112" s="6395" t="s">
        <v>1316</v>
      </c>
      <c r="D112" s="6331"/>
      <c r="E112" s="4516"/>
      <c r="F112" s="6373">
        <f t="shared" si="36"/>
        <v>0</v>
      </c>
      <c r="G112" s="6336"/>
      <c r="H112" s="6336"/>
      <c r="I112" s="6336"/>
      <c r="J112" s="6336"/>
      <c r="K112" s="6336"/>
      <c r="L112" s="6336"/>
      <c r="M112" s="6336"/>
      <c r="N112" s="6336"/>
      <c r="O112" s="6336"/>
      <c r="P112" s="6336"/>
      <c r="Q112" s="154"/>
    </row>
    <row r="113" spans="1:17" ht="15.75">
      <c r="B113" s="331"/>
      <c r="C113" s="6331">
        <f t="shared" ref="C113:E116" si="37">C81</f>
        <v>4</v>
      </c>
      <c r="D113" s="6331" t="str">
        <f t="shared" si="37"/>
        <v>Residential - Refrigeration - Middle Income Electrified - Electricity - Fridges-Existing</v>
      </c>
      <c r="E113" s="4516" t="str">
        <f t="shared" si="37"/>
        <v>RMERELCFRI-E</v>
      </c>
      <c r="F113" s="6373" t="str">
        <f t="shared" si="36"/>
        <v>V.01</v>
      </c>
      <c r="G113" s="6334">
        <v>0.6</v>
      </c>
      <c r="H113" s="6334">
        <v>0.6</v>
      </c>
      <c r="I113" s="6334">
        <v>0.6</v>
      </c>
      <c r="J113" s="6334">
        <v>0.6</v>
      </c>
      <c r="K113" s="6334">
        <v>0.6</v>
      </c>
      <c r="L113" s="6334">
        <v>0.6</v>
      </c>
      <c r="M113" s="6334">
        <v>0.6</v>
      </c>
      <c r="N113" s="6334">
        <v>0.6</v>
      </c>
      <c r="O113" s="6334">
        <v>0.6</v>
      </c>
      <c r="P113" s="6334">
        <v>0.6</v>
      </c>
      <c r="Q113" s="154"/>
    </row>
    <row r="114" spans="1:17" ht="15.75">
      <c r="B114" s="331"/>
      <c r="C114" s="6331">
        <f t="shared" si="37"/>
        <v>5</v>
      </c>
      <c r="D114" s="6331" t="str">
        <f t="shared" si="37"/>
        <v>Residential - Refrigeration - Middle Income Electrified - Electricity - Deepfreeze-Existing</v>
      </c>
      <c r="E114" s="4516" t="str">
        <f t="shared" si="37"/>
        <v>RMERELCDFR-E</v>
      </c>
      <c r="F114" s="6373" t="str">
        <f t="shared" si="36"/>
        <v>V.01</v>
      </c>
      <c r="G114" s="6334">
        <v>0.8</v>
      </c>
      <c r="H114" s="6334">
        <v>0.8</v>
      </c>
      <c r="I114" s="6334">
        <v>0.8</v>
      </c>
      <c r="J114" s="6334">
        <v>0.8</v>
      </c>
      <c r="K114" s="6334">
        <v>0.8</v>
      </c>
      <c r="L114" s="6334">
        <v>0.8</v>
      </c>
      <c r="M114" s="6334">
        <v>0.8</v>
      </c>
      <c r="N114" s="6334">
        <v>0.8</v>
      </c>
      <c r="O114" s="6334">
        <v>0.8</v>
      </c>
      <c r="P114" s="6334">
        <v>0.8</v>
      </c>
      <c r="Q114" s="154"/>
    </row>
    <row r="115" spans="1:17" ht="15.75">
      <c r="B115" s="331"/>
      <c r="C115" s="6331">
        <f t="shared" si="37"/>
        <v>6</v>
      </c>
      <c r="D115" s="6331" t="str">
        <f t="shared" si="37"/>
        <v>Residential - Refrigeration - Middle Income Electrified - Electricity - Fridges-Efficient</v>
      </c>
      <c r="E115" s="4516" t="str">
        <f t="shared" si="37"/>
        <v>RMERELCEFF-N</v>
      </c>
      <c r="F115" s="6373" t="str">
        <f t="shared" si="36"/>
        <v>V.01</v>
      </c>
      <c r="G115" s="6334">
        <v>0.89999999999999991</v>
      </c>
      <c r="H115" s="6334">
        <v>0.89999999999999991</v>
      </c>
      <c r="I115" s="6334">
        <v>0.89999999999999991</v>
      </c>
      <c r="J115" s="6334">
        <v>0.89999999999999991</v>
      </c>
      <c r="K115" s="6334">
        <v>0.89999999999999991</v>
      </c>
      <c r="L115" s="6334">
        <v>0.89999999999999991</v>
      </c>
      <c r="M115" s="6334">
        <v>0.89999999999999991</v>
      </c>
      <c r="N115" s="6334">
        <v>0.89999999999999991</v>
      </c>
      <c r="O115" s="6334">
        <v>0.89999999999999991</v>
      </c>
      <c r="P115" s="6334">
        <v>0.89999999999999991</v>
      </c>
      <c r="Q115" s="154"/>
    </row>
    <row r="116" spans="1:17" ht="15.75">
      <c r="B116" s="331"/>
      <c r="C116" s="6331">
        <f t="shared" si="37"/>
        <v>7</v>
      </c>
      <c r="D116" s="6331" t="str">
        <f t="shared" si="37"/>
        <v>Residential - Refrigeration - Middle Income Electrified - Electricity - Deepfreeze-Effecient</v>
      </c>
      <c r="E116" s="4516" t="str">
        <f t="shared" si="37"/>
        <v>RMERELCEFFDFR-N</v>
      </c>
      <c r="F116" s="6373" t="str">
        <f t="shared" si="36"/>
        <v>V.01</v>
      </c>
      <c r="G116" s="6334">
        <v>1.2000000000000002</v>
      </c>
      <c r="H116" s="6334">
        <v>1.2000000000000002</v>
      </c>
      <c r="I116" s="6334">
        <v>1.2000000000000002</v>
      </c>
      <c r="J116" s="6334">
        <v>1.2000000000000002</v>
      </c>
      <c r="K116" s="6334">
        <v>1.2000000000000002</v>
      </c>
      <c r="L116" s="6334">
        <v>1.2000000000000002</v>
      </c>
      <c r="M116" s="6334">
        <v>1.2000000000000002</v>
      </c>
      <c r="N116" s="6334">
        <v>1.2000000000000002</v>
      </c>
      <c r="O116" s="6334">
        <v>1.2000000000000002</v>
      </c>
      <c r="P116" s="6334">
        <v>1.2000000000000002</v>
      </c>
      <c r="Q116" s="154"/>
    </row>
    <row r="117" spans="1:17" ht="15.75">
      <c r="B117" s="331"/>
      <c r="C117" s="6395" t="s">
        <v>662</v>
      </c>
      <c r="D117" s="6331"/>
      <c r="E117" s="4516"/>
      <c r="F117" s="6373">
        <f t="shared" si="36"/>
        <v>0</v>
      </c>
      <c r="G117" s="6336"/>
      <c r="H117" s="6336"/>
      <c r="I117" s="6336"/>
      <c r="J117" s="6336"/>
      <c r="K117" s="6336"/>
      <c r="L117" s="6336"/>
      <c r="M117" s="6336"/>
      <c r="N117" s="6336"/>
      <c r="O117" s="6336"/>
      <c r="P117" s="6336"/>
      <c r="Q117" s="154"/>
    </row>
    <row r="118" spans="1:17" ht="15.75">
      <c r="B118" s="331"/>
      <c r="C118" s="1194">
        <f>C86</f>
        <v>9</v>
      </c>
      <c r="D118" s="6331" t="str">
        <f>D86</f>
        <v>Residential - Refrigeration - High Income Electrified - Electricity -Fridge-Existing</v>
      </c>
      <c r="E118" s="4516" t="str">
        <f>E86</f>
        <v>RHERELCFRI-E</v>
      </c>
      <c r="F118" s="6373" t="str">
        <f t="shared" si="36"/>
        <v>V.01</v>
      </c>
      <c r="G118" s="6334">
        <v>0.7</v>
      </c>
      <c r="H118" s="6334">
        <v>0.7</v>
      </c>
      <c r="I118" s="6334">
        <v>0.7</v>
      </c>
      <c r="J118" s="6334">
        <v>0.7</v>
      </c>
      <c r="K118" s="6334">
        <v>0.7</v>
      </c>
      <c r="L118" s="6334">
        <v>0.7</v>
      </c>
      <c r="M118" s="6334">
        <v>0.7</v>
      </c>
      <c r="N118" s="6334">
        <v>0.7</v>
      </c>
      <c r="O118" s="6334">
        <v>0.7</v>
      </c>
      <c r="P118" s="6334">
        <v>0.7</v>
      </c>
      <c r="Q118" s="154"/>
    </row>
    <row r="119" spans="1:17" ht="15.75">
      <c r="B119" s="331"/>
      <c r="C119" s="1194">
        <v>15</v>
      </c>
      <c r="D119" s="6331" t="str">
        <f t="shared" ref="D119:E121" si="38">D87</f>
        <v>Residential - Refrigeration - High Income Electrified - Electricity - Deepfreeze-Existing</v>
      </c>
      <c r="E119" s="4516" t="str">
        <f t="shared" si="38"/>
        <v>RHERELCDFR-E</v>
      </c>
      <c r="F119" s="6373" t="str">
        <f t="shared" si="36"/>
        <v>V.01</v>
      </c>
      <c r="G119" s="6334">
        <v>0.8</v>
      </c>
      <c r="H119" s="6334">
        <v>0.8</v>
      </c>
      <c r="I119" s="6334">
        <v>0.8</v>
      </c>
      <c r="J119" s="6334">
        <v>0.8</v>
      </c>
      <c r="K119" s="6334">
        <v>0.8</v>
      </c>
      <c r="L119" s="6334">
        <v>0.8</v>
      </c>
      <c r="M119" s="6334">
        <v>0.8</v>
      </c>
      <c r="N119" s="6334">
        <v>0.8</v>
      </c>
      <c r="O119" s="6334">
        <v>0.8</v>
      </c>
      <c r="P119" s="6334">
        <v>0.8</v>
      </c>
      <c r="Q119" s="154"/>
    </row>
    <row r="120" spans="1:17" ht="15.75">
      <c r="B120" s="331"/>
      <c r="C120" s="1194">
        <f>C88</f>
        <v>11</v>
      </c>
      <c r="D120" s="6331" t="str">
        <f t="shared" si="38"/>
        <v>Residential - Refrigeration - High Income Electrified - Electricity -Fridge-Efficient</v>
      </c>
      <c r="E120" s="4516" t="str">
        <f t="shared" si="38"/>
        <v>RHERELCFRIEFF-N</v>
      </c>
      <c r="F120" s="6373" t="str">
        <f t="shared" si="36"/>
        <v>V.01</v>
      </c>
      <c r="G120" s="6334">
        <v>0.89999999999999991</v>
      </c>
      <c r="H120" s="6334">
        <v>0.89999999999999991</v>
      </c>
      <c r="I120" s="6334">
        <v>0.89999999999999991</v>
      </c>
      <c r="J120" s="6334">
        <v>0.89999999999999991</v>
      </c>
      <c r="K120" s="6334">
        <v>0.89999999999999991</v>
      </c>
      <c r="L120" s="6334">
        <v>0.89999999999999991</v>
      </c>
      <c r="M120" s="6334">
        <v>0.89999999999999991</v>
      </c>
      <c r="N120" s="6334">
        <v>0.89999999999999991</v>
      </c>
      <c r="O120" s="6334">
        <v>0.89999999999999991</v>
      </c>
      <c r="P120" s="6334">
        <v>0.89999999999999991</v>
      </c>
      <c r="Q120" s="154"/>
    </row>
    <row r="121" spans="1:17" ht="15.75">
      <c r="B121" s="331"/>
      <c r="C121" s="1194">
        <v>16</v>
      </c>
      <c r="D121" s="6331" t="str">
        <f t="shared" si="38"/>
        <v>Residential - Refrigeration - High Income Electrified - Electricity - Deepfreeze-Efficient</v>
      </c>
      <c r="E121" s="4516" t="str">
        <f t="shared" si="38"/>
        <v>RHERELCDFREFF-N</v>
      </c>
      <c r="F121" s="6373" t="str">
        <f t="shared" si="36"/>
        <v>V.01</v>
      </c>
      <c r="G121" s="6334">
        <v>1.2000000000000002</v>
      </c>
      <c r="H121" s="6334">
        <v>1.2000000000000002</v>
      </c>
      <c r="I121" s="6334">
        <v>1.2000000000000002</v>
      </c>
      <c r="J121" s="6334">
        <v>1.2000000000000002</v>
      </c>
      <c r="K121" s="6334">
        <v>1.2000000000000002</v>
      </c>
      <c r="L121" s="6334">
        <v>1.2000000000000002</v>
      </c>
      <c r="M121" s="6334">
        <v>1.2000000000000002</v>
      </c>
      <c r="N121" s="6334">
        <v>1.2000000000000002</v>
      </c>
      <c r="O121" s="6334">
        <v>1.2000000000000002</v>
      </c>
      <c r="P121" s="6334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62"/>
      <c r="C123" s="3062"/>
      <c r="D123" s="3062"/>
      <c r="E123" s="3062"/>
      <c r="F123" s="3062"/>
      <c r="G123" s="3062"/>
      <c r="H123" s="3062"/>
      <c r="I123" s="3062"/>
      <c r="J123" s="3062"/>
      <c r="K123" s="3062"/>
      <c r="L123" s="3062"/>
      <c r="M123" s="3062"/>
      <c r="N123" s="3062"/>
      <c r="O123" s="3062"/>
      <c r="P123" s="3062"/>
      <c r="Q123" s="3062"/>
    </row>
    <row r="124" spans="1:17" s="18" customFormat="1">
      <c r="A124" s="20"/>
      <c r="B124" s="151"/>
      <c r="C124" s="976"/>
      <c r="D124" s="976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6">
        <v>3</v>
      </c>
      <c r="C126" s="976" t="str">
        <f>B2&amp;" Useful Demand "</f>
        <v xml:space="preserve">Residential Refridgeration Useful Demand </v>
      </c>
      <c r="D126" s="20"/>
      <c r="E126" s="20"/>
      <c r="F126" s="870">
        <v>2006</v>
      </c>
      <c r="G126" s="870">
        <v>2010</v>
      </c>
      <c r="H126" s="870">
        <v>2015</v>
      </c>
      <c r="I126" s="870">
        <v>2020</v>
      </c>
      <c r="J126" s="870">
        <v>2025</v>
      </c>
      <c r="K126" s="870">
        <v>2030</v>
      </c>
      <c r="L126" s="870">
        <v>2035</v>
      </c>
      <c r="M126" s="870">
        <v>2040</v>
      </c>
      <c r="N126" s="870">
        <v>2045</v>
      </c>
      <c r="O126" s="870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8" t="s">
        <v>1310</v>
      </c>
      <c r="C128" s="976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7" t="s">
        <v>1315</v>
      </c>
      <c r="D129" s="20"/>
      <c r="E129" s="1589" t="s">
        <v>1427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7" t="s">
        <v>661</v>
      </c>
      <c r="E130" s="1138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7" t="s">
        <v>1316</v>
      </c>
      <c r="E131" s="1138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7" t="s">
        <v>662</v>
      </c>
      <c r="E132" s="1138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8</v>
      </c>
      <c r="D133" s="18" t="s">
        <v>1345</v>
      </c>
      <c r="E133" s="20"/>
      <c r="F133" s="1088">
        <f>INDEX(RES.DMD!$E$19:$N$23,MATCH($D133,RES.DMD!$B$19:$B$23,0),MATCH(F$126,RES.DMD!$E$18:$N$18,0))*1000000</f>
        <v>17327142.231140889</v>
      </c>
      <c r="G133" s="1088">
        <f>INDEX(RES.DMD!$E$19:$N$23,MATCH($D133,RES.DMD!$B$19:$B$23,0),MATCH(G$126,RES.DMD!$E$18:$N$18,0))*1000000</f>
        <v>16370169.123365162</v>
      </c>
      <c r="H133" s="1088">
        <f>INDEX(RES.DMD!$E$19:$N$23,MATCH($D133,RES.DMD!$B$19:$B$23,0),MATCH(H$126,RES.DMD!$E$18:$N$18,0))*1000000</f>
        <v>14675444.742385838</v>
      </c>
      <c r="I133" s="1088">
        <f>INDEX(RES.DMD!$E$19:$N$23,MATCH($D133,RES.DMD!$B$19:$B$23,0),MATCH(I$126,RES.DMD!$E$18:$N$18,0))*1000000</f>
        <v>12494106.792418482</v>
      </c>
      <c r="J133" s="1088">
        <f>INDEX(RES.DMD!$E$19:$N$23,MATCH($D133,RES.DMD!$B$19:$B$23,0),MATCH(J$126,RES.DMD!$E$18:$N$18,0))*1000000</f>
        <v>9835524.7600783352</v>
      </c>
      <c r="K133" s="1088">
        <f>INDEX(RES.DMD!$E$19:$N$23,MATCH($D133,RES.DMD!$B$19:$B$23,0),MATCH(K$126,RES.DMD!$E$18:$N$18,0))*1000000</f>
        <v>6715509.9454549719</v>
      </c>
      <c r="L133" s="1088">
        <f>INDEX(RES.DMD!$E$19:$N$23,MATCH($D133,RES.DMD!$B$19:$B$23,0),MATCH(L$126,RES.DMD!$E$18:$N$18,0))*1000000</f>
        <v>5452486.8192911316</v>
      </c>
      <c r="M133" s="1088">
        <f>INDEX(RES.DMD!$E$19:$N$23,MATCH($D133,RES.DMD!$B$19:$B$23,0),MATCH(M$126,RES.DMD!$E$18:$N$18,0))*1000000</f>
        <v>4031482.1600252315</v>
      </c>
      <c r="N133" s="1088">
        <f>INDEX(RES.DMD!$E$19:$N$23,MATCH($D133,RES.DMD!$B$19:$B$23,0),MATCH(N$126,RES.DMD!$E$18:$N$18,0))*1000000</f>
        <v>2093538.4641998524</v>
      </c>
      <c r="O133" s="1088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7</v>
      </c>
      <c r="D134" s="18" t="s">
        <v>1347</v>
      </c>
      <c r="E134" s="20"/>
      <c r="F134" s="1088">
        <f>INDEX(RES.DMD!$E$19:$N$23,MATCH($D134,RES.DMD!$B$19:$B$23,0),MATCH(F$126,RES.DMD!$E$18:$N$18,0))*1000000</f>
        <v>12063565.47984796</v>
      </c>
      <c r="G134" s="1088">
        <f>INDEX(RES.DMD!$E$19:$N$23,MATCH($D134,RES.DMD!$B$19:$B$23,0),MATCH(G$126,RES.DMD!$E$18:$N$18,0))*1000000</f>
        <v>14781257.883079896</v>
      </c>
      <c r="H134" s="1088">
        <f>INDEX(RES.DMD!$E$19:$N$23,MATCH($D134,RES.DMD!$B$19:$B$23,0),MATCH(H$126,RES.DMD!$E$18:$N$18,0))*1000000</f>
        <v>18454715.834838159</v>
      </c>
      <c r="I134" s="1088">
        <f>INDEX(RES.DMD!$E$19:$N$23,MATCH($D134,RES.DMD!$B$19:$B$23,0),MATCH(I$126,RES.DMD!$E$18:$N$18,0))*1000000</f>
        <v>22401611.165629767</v>
      </c>
      <c r="J134" s="1088">
        <f>INDEX(RES.DMD!$E$19:$N$23,MATCH($D134,RES.DMD!$B$19:$B$23,0),MATCH(J$126,RES.DMD!$E$18:$N$18,0))*1000000</f>
        <v>26570980.295840558</v>
      </c>
      <c r="K134" s="1088">
        <f>INDEX(RES.DMD!$E$19:$N$23,MATCH($D134,RES.DMD!$B$19:$B$23,0),MATCH(K$126,RES.DMD!$E$18:$N$18,0))*1000000</f>
        <v>30860175.740246862</v>
      </c>
      <c r="L134" s="1088">
        <f>INDEX(RES.DMD!$E$19:$N$23,MATCH($D134,RES.DMD!$B$19:$B$23,0),MATCH(L$126,RES.DMD!$E$18:$N$18,0))*1000000</f>
        <v>29737247.773344643</v>
      </c>
      <c r="M134" s="1088">
        <f>INDEX(RES.DMD!$E$19:$N$23,MATCH($D134,RES.DMD!$B$19:$B$23,0),MATCH(M$126,RES.DMD!$E$18:$N$18,0))*1000000</f>
        <v>28365139.045808565</v>
      </c>
      <c r="N134" s="1088">
        <f>INDEX(RES.DMD!$E$19:$N$23,MATCH($D134,RES.DMD!$B$19:$B$23,0),MATCH(N$126,RES.DMD!$E$18:$N$18,0))*1000000</f>
        <v>25719836.830556683</v>
      </c>
      <c r="O134" s="1088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9</v>
      </c>
      <c r="D135" s="131" t="s">
        <v>1349</v>
      </c>
      <c r="E135" s="20"/>
      <c r="F135" s="1088">
        <f>INDEX(RES.DMD!$E$19:$N$23,MATCH($D135,RES.DMD!$B$19:$B$23,0),MATCH(F$126,RES.DMD!$E$18:$N$18,0))*1000000</f>
        <v>9731317.6511082184</v>
      </c>
      <c r="G135" s="1088">
        <f>INDEX(RES.DMD!$E$19:$N$23,MATCH($D135,RES.DMD!$B$19:$B$23,0),MATCH(G$126,RES.DMD!$E$18:$N$18,0))*1000000</f>
        <v>10766197.931144523</v>
      </c>
      <c r="H135" s="1088">
        <f>INDEX(RES.DMD!$E$19:$N$23,MATCH($D135,RES.DMD!$B$19:$B$23,0),MATCH(H$126,RES.DMD!$E$18:$N$18,0))*1000000</f>
        <v>12141721.95047093</v>
      </c>
      <c r="I135" s="1088">
        <f>INDEX(RES.DMD!$E$19:$N$23,MATCH($D135,RES.DMD!$B$19:$B$23,0),MATCH(I$126,RES.DMD!$E$18:$N$18,0))*1000000</f>
        <v>13528475.354647817</v>
      </c>
      <c r="J135" s="1088">
        <f>INDEX(RES.DMD!$E$19:$N$23,MATCH($D135,RES.DMD!$B$19:$B$23,0),MATCH(J$126,RES.DMD!$E$18:$N$18,0))*1000000</f>
        <v>14903273.466545513</v>
      </c>
      <c r="K135" s="1088">
        <f>INDEX(RES.DMD!$E$19:$N$23,MATCH($D135,RES.DMD!$B$19:$B$23,0),MATCH(K$126,RES.DMD!$E$18:$N$18,0))*1000000</f>
        <v>16220095.228536237</v>
      </c>
      <c r="L135" s="1088">
        <f>INDEX(RES.DMD!$E$19:$N$23,MATCH($D135,RES.DMD!$B$19:$B$23,0),MATCH(L$126,RES.DMD!$E$18:$N$18,0))*1000000</f>
        <v>20763653.328167152</v>
      </c>
      <c r="M135" s="1088">
        <f>INDEX(RES.DMD!$E$19:$N$23,MATCH($D135,RES.DMD!$B$19:$B$23,0),MATCH(M$126,RES.DMD!$E$18:$N$18,0))*1000000</f>
        <v>25360948.934634984</v>
      </c>
      <c r="N135" s="1088">
        <f>INDEX(RES.DMD!$E$19:$N$23,MATCH($D135,RES.DMD!$B$19:$B$23,0),MATCH(N$126,RES.DMD!$E$18:$N$18,0))*1000000</f>
        <v>31392115.584350541</v>
      </c>
      <c r="O135" s="1088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7" t="s">
        <v>661</v>
      </c>
      <c r="D136" s="976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7" t="s">
        <v>1316</v>
      </c>
      <c r="D137" s="976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7" t="s">
        <v>662</v>
      </c>
      <c r="D138" s="976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7" t="s">
        <v>312</v>
      </c>
      <c r="D139" s="976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6" t="s">
        <v>1435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8"/>
      <c r="D141" s="70"/>
      <c r="E141" s="1498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8"/>
      <c r="D142" s="70"/>
      <c r="E142" s="1498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7" t="s">
        <v>1416</v>
      </c>
      <c r="C143" s="1398"/>
      <c r="D143" s="70"/>
      <c r="E143" s="1498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7" t="s">
        <v>1415</v>
      </c>
      <c r="D144" s="70"/>
      <c r="E144" s="1498" t="s">
        <v>1428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7" t="s">
        <v>661</v>
      </c>
      <c r="E145" s="1498"/>
      <c r="F145" s="1592">
        <f t="shared" ref="F145:O146" si="44">INDEX($F$20:$O$29,MATCH($B$143&amp;" "&amp;$C145,$C$20:$C$29,0)+1,MATCH(F$126,$F$19:$O$19,0))</f>
        <v>0</v>
      </c>
      <c r="G145" s="1592">
        <f t="shared" si="44"/>
        <v>0</v>
      </c>
      <c r="H145" s="1592">
        <f t="shared" si="44"/>
        <v>0</v>
      </c>
      <c r="I145" s="1592">
        <f t="shared" si="44"/>
        <v>0</v>
      </c>
      <c r="J145" s="1592">
        <f t="shared" si="44"/>
        <v>0</v>
      </c>
      <c r="K145" s="1592">
        <f t="shared" si="44"/>
        <v>0</v>
      </c>
      <c r="L145" s="1592">
        <f t="shared" si="44"/>
        <v>0</v>
      </c>
      <c r="M145" s="1592">
        <f t="shared" si="44"/>
        <v>0</v>
      </c>
      <c r="N145" s="1592">
        <f t="shared" si="44"/>
        <v>0</v>
      </c>
      <c r="O145" s="1592">
        <f t="shared" si="44"/>
        <v>0</v>
      </c>
    </row>
    <row r="146" spans="1:16" s="18" customFormat="1">
      <c r="A146" s="20"/>
      <c r="B146" s="495"/>
      <c r="C146" s="1137" t="s">
        <v>1316</v>
      </c>
      <c r="E146" s="1498"/>
      <c r="F146" s="1592">
        <f t="shared" si="44"/>
        <v>0</v>
      </c>
      <c r="G146" s="1592">
        <f t="shared" si="44"/>
        <v>0</v>
      </c>
      <c r="H146" s="1592">
        <f t="shared" si="44"/>
        <v>0</v>
      </c>
      <c r="I146" s="1592">
        <f t="shared" si="44"/>
        <v>0</v>
      </c>
      <c r="J146" s="1592">
        <f t="shared" si="44"/>
        <v>0</v>
      </c>
      <c r="K146" s="1592">
        <f t="shared" si="44"/>
        <v>0</v>
      </c>
      <c r="L146" s="1592">
        <f t="shared" si="44"/>
        <v>0</v>
      </c>
      <c r="M146" s="1592">
        <f t="shared" si="44"/>
        <v>0</v>
      </c>
      <c r="N146" s="1592">
        <f t="shared" si="44"/>
        <v>0</v>
      </c>
      <c r="O146" s="1592">
        <f t="shared" si="44"/>
        <v>0</v>
      </c>
    </row>
    <row r="147" spans="1:16" s="18" customFormat="1">
      <c r="A147" s="20"/>
      <c r="B147" s="495"/>
      <c r="C147" s="1137"/>
      <c r="D147" s="70"/>
      <c r="E147" s="1498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8</v>
      </c>
      <c r="D148" s="18" t="s">
        <v>1351</v>
      </c>
      <c r="E148" s="1498"/>
      <c r="F148" s="1088">
        <f>INDEX(RES.DMD!$E$19:$N$23,MATCH($D148,RES.DMD!$B$19:$B$23,0),MATCH(F$126,RES.DMD!$E$18:$N$18,0))*1000000</f>
        <v>7008938.6119164741</v>
      </c>
      <c r="G148" s="1088">
        <f>INDEX(RES.DMD!$E$19:$N$23,MATCH($D148,RES.DMD!$B$19:$B$23,0),MATCH(G$126,RES.DMD!$E$18:$N$18,0))*1000000</f>
        <v>5798442.9394466514</v>
      </c>
      <c r="H148" s="1088">
        <f>INDEX(RES.DMD!$E$19:$N$23,MATCH($D148,RES.DMD!$B$19:$B$23,0),MATCH(H$126,RES.DMD!$E$18:$N$18,0))*1000000</f>
        <v>4511047.9592826171</v>
      </c>
      <c r="I148" s="1088">
        <f>INDEX(RES.DMD!$E$19:$N$23,MATCH($D148,RES.DMD!$B$19:$B$23,0),MATCH(I$126,RES.DMD!$E$18:$N$18,0))*1000000</f>
        <v>3294651.2301462041</v>
      </c>
      <c r="J148" s="1088">
        <f>INDEX(RES.DMD!$E$19:$N$23,MATCH($D148,RES.DMD!$B$19:$B$23,0),MATCH(J$126,RES.DMD!$E$18:$N$18,0))*1000000</f>
        <v>2191660.9600122874</v>
      </c>
      <c r="K148" s="1088">
        <f>INDEX(RES.DMD!$E$19:$N$23,MATCH($D148,RES.DMD!$B$19:$B$23,0),MATCH(K$126,RES.DMD!$E$18:$N$18,0))*1000000</f>
        <v>1239186.3085638706</v>
      </c>
      <c r="L148" s="1088">
        <f>INDEX(RES.DMD!$E$19:$N$23,MATCH($D148,RES.DMD!$B$19:$B$23,0),MATCH(L$126,RES.DMD!$E$18:$N$18,0))*1000000</f>
        <v>809955.12952450977</v>
      </c>
      <c r="M148" s="1088">
        <f>INDEX(RES.DMD!$E$19:$N$23,MATCH($D148,RES.DMD!$B$19:$B$23,0),MATCH(M$126,RES.DMD!$E$18:$N$18,0))*1000000</f>
        <v>462373.90280308865</v>
      </c>
      <c r="N148" s="1088">
        <f>INDEX(RES.DMD!$E$19:$N$23,MATCH($D148,RES.DMD!$B$19:$B$23,0),MATCH(N$126,RES.DMD!$E$18:$N$18,0))*1000000</f>
        <v>173287.7991571633</v>
      </c>
      <c r="O148" s="1088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7</v>
      </c>
      <c r="D149" s="18" t="s">
        <v>1353</v>
      </c>
      <c r="E149" s="1498"/>
      <c r="F149" s="1088">
        <f>INDEX(RES.DMD!$E$19:$N$23,MATCH($D149,RES.DMD!$B$19:$B$23,0),MATCH(F$126,RES.DMD!$E$18:$N$18,0))*1000000</f>
        <v>2538083.025986454</v>
      </c>
      <c r="G149" s="1088">
        <f>INDEX(RES.DMD!$E$19:$N$23,MATCH($D149,RES.DMD!$B$19:$B$23,0),MATCH(G$126,RES.DMD!$E$18:$N$18,0))*1000000</f>
        <v>2701179.1229637652</v>
      </c>
      <c r="H149" s="1088">
        <f>INDEX(RES.DMD!$E$19:$N$23,MATCH($D149,RES.DMD!$B$19:$B$23,0),MATCH(H$126,RES.DMD!$E$18:$N$18,0))*1000000</f>
        <v>2885017.5130224577</v>
      </c>
      <c r="I149" s="1088">
        <f>INDEX(RES.DMD!$E$19:$N$23,MATCH($D149,RES.DMD!$B$19:$B$23,0),MATCH(I$126,RES.DMD!$E$18:$N$18,0))*1000000</f>
        <v>2936170.4571577255</v>
      </c>
      <c r="J149" s="1088">
        <f>INDEX(RES.DMD!$E$19:$N$23,MATCH($D149,RES.DMD!$B$19:$B$23,0),MATCH(J$126,RES.DMD!$E$18:$N$18,0))*1000000</f>
        <v>2840163.5175233013</v>
      </c>
      <c r="K149" s="1088">
        <f>INDEX(RES.DMD!$E$19:$N$23,MATCH($D149,RES.DMD!$B$19:$B$23,0),MATCH(K$126,RES.DMD!$E$18:$N$18,0))*1000000</f>
        <v>2583673.7771980544</v>
      </c>
      <c r="L149" s="1088">
        <f>INDEX(RES.DMD!$E$19:$N$23,MATCH($D149,RES.DMD!$B$19:$B$23,0),MATCH(L$126,RES.DMD!$E$18:$N$18,0))*1000000</f>
        <v>1828963.9496725628</v>
      </c>
      <c r="M149" s="1088">
        <f>INDEX(RES.DMD!$E$19:$N$23,MATCH($D149,RES.DMD!$B$19:$B$23,0),MATCH(M$126,RES.DMD!$E$18:$N$18,0))*1000000</f>
        <v>1139683.9567281313</v>
      </c>
      <c r="N149" s="1088">
        <f>INDEX(RES.DMD!$E$19:$N$23,MATCH($D149,RES.DMD!$B$19:$B$23,0),MATCH(N$126,RES.DMD!$E$18:$N$18,0))*1000000</f>
        <v>506523.32173576299</v>
      </c>
      <c r="O149" s="1088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8"/>
      <c r="F150" s="1592"/>
      <c r="G150" s="1592"/>
      <c r="H150" s="1592"/>
      <c r="I150" s="1592"/>
      <c r="J150" s="1592"/>
      <c r="K150" s="1592"/>
      <c r="L150" s="1592"/>
      <c r="M150" s="1592"/>
      <c r="N150" s="1592"/>
      <c r="O150" s="1592"/>
    </row>
    <row r="151" spans="1:16" s="18" customFormat="1">
      <c r="A151" s="20"/>
      <c r="B151" s="151" t="s">
        <v>311</v>
      </c>
      <c r="C151" s="1137" t="s">
        <v>661</v>
      </c>
      <c r="D151" s="976" t="str">
        <f>"R"&amp;LEFT(C151,1)&amp;LEFT($B$143,1)&amp;RIGHT($A$2,1)</f>
        <v>RLNR</v>
      </c>
      <c r="E151" s="151"/>
      <c r="F151" s="1592">
        <f>F148*F145</f>
        <v>0</v>
      </c>
      <c r="G151" s="1592">
        <f t="shared" ref="G151:O152" si="45">G148*G145</f>
        <v>0</v>
      </c>
      <c r="H151" s="1592">
        <f t="shared" si="45"/>
        <v>0</v>
      </c>
      <c r="I151" s="1592">
        <f t="shared" si="45"/>
        <v>0</v>
      </c>
      <c r="J151" s="1592">
        <f t="shared" si="45"/>
        <v>0</v>
      </c>
      <c r="K151" s="1592">
        <f t="shared" si="45"/>
        <v>0</v>
      </c>
      <c r="L151" s="1592">
        <f t="shared" si="45"/>
        <v>0</v>
      </c>
      <c r="M151" s="1592">
        <f t="shared" si="45"/>
        <v>0</v>
      </c>
      <c r="N151" s="1592">
        <f t="shared" si="45"/>
        <v>0</v>
      </c>
      <c r="O151" s="1592">
        <f t="shared" si="45"/>
        <v>0</v>
      </c>
    </row>
    <row r="152" spans="1:16" s="18" customFormat="1">
      <c r="A152" s="20"/>
      <c r="B152" s="151"/>
      <c r="C152" s="1137" t="s">
        <v>1316</v>
      </c>
      <c r="D152" s="976" t="str">
        <f>"R"&amp;LEFT(C152,1)&amp;LEFT($B$143,1)&amp;RIGHT($A$2,1)</f>
        <v>RMNR</v>
      </c>
      <c r="E152" s="151"/>
      <c r="F152" s="1592">
        <f>F149*F146</f>
        <v>0</v>
      </c>
      <c r="G152" s="1592">
        <f t="shared" si="45"/>
        <v>0</v>
      </c>
      <c r="H152" s="1592">
        <f t="shared" si="45"/>
        <v>0</v>
      </c>
      <c r="I152" s="1592">
        <f t="shared" si="45"/>
        <v>0</v>
      </c>
      <c r="J152" s="1592">
        <f t="shared" si="45"/>
        <v>0</v>
      </c>
      <c r="K152" s="1592">
        <f t="shared" si="45"/>
        <v>0</v>
      </c>
      <c r="L152" s="1592">
        <f t="shared" si="45"/>
        <v>0</v>
      </c>
      <c r="M152" s="1592">
        <f t="shared" si="45"/>
        <v>0</v>
      </c>
      <c r="N152" s="1592">
        <f t="shared" si="45"/>
        <v>0</v>
      </c>
      <c r="O152" s="1592">
        <f t="shared" si="45"/>
        <v>0</v>
      </c>
    </row>
    <row r="153" spans="1:16" s="18" customFormat="1">
      <c r="A153" s="20"/>
      <c r="B153" s="151" t="s">
        <v>311</v>
      </c>
      <c r="C153" s="976" t="s">
        <v>312</v>
      </c>
      <c r="D153" s="70"/>
      <c r="E153" s="151"/>
      <c r="F153" s="1586">
        <f t="shared" ref="F153:O153" si="46">F145*F148+F146*F149</f>
        <v>0</v>
      </c>
      <c r="G153" s="1586">
        <f t="shared" si="46"/>
        <v>0</v>
      </c>
      <c r="H153" s="1586">
        <f t="shared" si="46"/>
        <v>0</v>
      </c>
      <c r="I153" s="1586">
        <f t="shared" si="46"/>
        <v>0</v>
      </c>
      <c r="J153" s="1586">
        <f t="shared" si="46"/>
        <v>0</v>
      </c>
      <c r="K153" s="1586">
        <f t="shared" si="46"/>
        <v>0</v>
      </c>
      <c r="L153" s="1586">
        <f t="shared" si="46"/>
        <v>0</v>
      </c>
      <c r="M153" s="1586">
        <f t="shared" si="46"/>
        <v>0</v>
      </c>
      <c r="N153" s="1586">
        <f t="shared" si="46"/>
        <v>0</v>
      </c>
      <c r="O153" s="1586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6"/>
      <c r="E154" s="493" t="str">
        <f>Preferences.EnergyUnits&amp;"/yr"</f>
        <v>PJ/yr</v>
      </c>
      <c r="F154" s="1578">
        <f>F153</f>
        <v>0</v>
      </c>
      <c r="G154" s="1578">
        <f t="shared" ref="G154:O154" si="47">G153</f>
        <v>0</v>
      </c>
      <c r="H154" s="1578">
        <f t="shared" si="47"/>
        <v>0</v>
      </c>
      <c r="I154" s="1578">
        <f t="shared" si="47"/>
        <v>0</v>
      </c>
      <c r="J154" s="1578">
        <f t="shared" si="47"/>
        <v>0</v>
      </c>
      <c r="K154" s="1578">
        <f t="shared" si="47"/>
        <v>0</v>
      </c>
      <c r="L154" s="1578">
        <f t="shared" si="47"/>
        <v>0</v>
      </c>
      <c r="M154" s="1578">
        <f t="shared" si="47"/>
        <v>0</v>
      </c>
      <c r="N154" s="1578">
        <f t="shared" si="47"/>
        <v>0</v>
      </c>
      <c r="O154" s="1578">
        <f t="shared" si="47"/>
        <v>0</v>
      </c>
      <c r="P154" s="20"/>
    </row>
    <row r="155" spans="1:16" s="18" customFormat="1">
      <c r="B155" s="151"/>
      <c r="C155" s="70"/>
      <c r="D155" s="976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6">
        <v>4</v>
      </c>
      <c r="C156" s="976" t="str">
        <f>"Supply " &amp;C126&amp; " with technologies"</f>
        <v>Supply Residential Refridgeration Useful Demand  with technologies</v>
      </c>
      <c r="D156" s="20"/>
      <c r="E156" s="151"/>
      <c r="F156" s="870">
        <v>2006</v>
      </c>
      <c r="G156" s="870">
        <v>2010</v>
      </c>
      <c r="H156" s="870">
        <v>2015</v>
      </c>
      <c r="I156" s="870">
        <v>2020</v>
      </c>
      <c r="J156" s="870">
        <v>2025</v>
      </c>
      <c r="K156" s="870">
        <v>2030</v>
      </c>
      <c r="L156" s="870">
        <v>2035</v>
      </c>
      <c r="M156" s="870">
        <v>2040</v>
      </c>
      <c r="N156" s="870">
        <v>2045</v>
      </c>
      <c r="O156" s="870">
        <v>2050</v>
      </c>
      <c r="P156" s="20"/>
    </row>
    <row r="157" spans="1:16" s="18" customFormat="1">
      <c r="B157" s="976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62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6</v>
      </c>
      <c r="C160" s="3062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62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62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62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62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62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62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62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62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62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3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6"/>
      <c r="C176" s="976" t="s">
        <v>317</v>
      </c>
      <c r="D176" s="20"/>
      <c r="F176" s="1584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6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5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8">
        <f ca="1">SUM(F178:F185)</f>
        <v>2.7200439435809924</v>
      </c>
      <c r="G188" s="1578">
        <f t="shared" ref="G188:O188" ca="1" si="56">SUM(G178:G185)</f>
        <v>2.5698166948372823</v>
      </c>
      <c r="H188" s="1578">
        <f t="shared" ca="1" si="56"/>
        <v>2.3037760098224669</v>
      </c>
      <c r="I188" s="1578">
        <f t="shared" ca="1" si="56"/>
        <v>1.9613459079301592</v>
      </c>
      <c r="J188" s="1578">
        <f t="shared" ca="1" si="56"/>
        <v>1.5439972269351216</v>
      </c>
      <c r="K188" s="1578">
        <f t="shared" ca="1" si="56"/>
        <v>1.0542120513308662</v>
      </c>
      <c r="L188" s="1578">
        <f t="shared" ca="1" si="56"/>
        <v>0.85594055571456451</v>
      </c>
      <c r="M188" s="1578">
        <f t="shared" ca="1" si="56"/>
        <v>0.6328688531986163</v>
      </c>
      <c r="N188" s="1578">
        <f t="shared" ca="1" si="56"/>
        <v>0.32864719087757566</v>
      </c>
      <c r="O188" s="1578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6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8">
        <f ca="1">SUM(F190:F197)</f>
        <v>4.984223415276432</v>
      </c>
      <c r="G200" s="1578">
        <f t="shared" ref="G200:O200" ca="1" si="59">SUM(G190:G197)</f>
        <v>6.1070743778989858</v>
      </c>
      <c r="H200" s="1578">
        <f t="shared" ca="1" si="59"/>
        <v>7.6248126592364933</v>
      </c>
      <c r="I200" s="1578">
        <f t="shared" ca="1" si="59"/>
        <v>9.2555252506539247</v>
      </c>
      <c r="J200" s="1578">
        <f t="shared" ca="1" si="59"/>
        <v>10.97815586765036</v>
      </c>
      <c r="K200" s="1578">
        <f t="shared" ca="1" si="59"/>
        <v>12.750294328905374</v>
      </c>
      <c r="L200" s="1578">
        <f t="shared" ca="1" si="59"/>
        <v>12.286341621419979</v>
      </c>
      <c r="M200" s="1578">
        <f t="shared" ca="1" si="59"/>
        <v>11.71943655015272</v>
      </c>
      <c r="N200" s="1578">
        <f t="shared" ca="1" si="59"/>
        <v>10.626494561835415</v>
      </c>
      <c r="O200" s="1578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8">
        <f ca="1">SUM(F202:F209)</f>
        <v>7.7146007141223478</v>
      </c>
      <c r="G212" s="1578">
        <f ca="1">SUM(G202:G209)</f>
        <v>8.6138059790340069</v>
      </c>
      <c r="H212" s="1578">
        <f t="shared" ref="H212:O212" ca="1" si="62">SUM(H202:H209)</f>
        <v>9.7703195284131912</v>
      </c>
      <c r="I212" s="1578">
        <f t="shared" ca="1" si="62"/>
        <v>10.948965750378365</v>
      </c>
      <c r="J212" s="1578">
        <f t="shared" ca="1" si="62"/>
        <v>12.13114158517304</v>
      </c>
      <c r="K212" s="1578">
        <f t="shared" ca="1" si="62"/>
        <v>13.279115826723686</v>
      </c>
      <c r="L212" s="1578">
        <f t="shared" ca="1" si="62"/>
        <v>17.096817944725597</v>
      </c>
      <c r="M212" s="1578">
        <f t="shared" ca="1" si="62"/>
        <v>21.002586205521432</v>
      </c>
      <c r="N212" s="1578">
        <f t="shared" ca="1" si="62"/>
        <v>26.147105524490286</v>
      </c>
      <c r="O212" s="1578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6" t="s">
        <v>623</v>
      </c>
      <c r="D214" s="20"/>
      <c r="E214" s="976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8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8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602">
        <f ca="1">SUM(F215:F222)</f>
        <v>-15.418868072979773</v>
      </c>
      <c r="G225" s="1578">
        <f t="shared" ref="G225:O225" ca="1" si="63">SUM(G215:G222)</f>
        <v>-17.290697051770273</v>
      </c>
      <c r="H225" s="1578">
        <f t="shared" ca="1" si="63"/>
        <v>-19.69890819747215</v>
      </c>
      <c r="I225" s="1578">
        <f t="shared" ca="1" si="63"/>
        <v>-22.165836908962447</v>
      </c>
      <c r="J225" s="1578">
        <f t="shared" ca="1" si="63"/>
        <v>-24.653294679758524</v>
      </c>
      <c r="K225" s="1578">
        <f t="shared" ca="1" si="63"/>
        <v>-27.083622206959927</v>
      </c>
      <c r="L225" s="1578">
        <f t="shared" ca="1" si="63"/>
        <v>-30.23910012186014</v>
      </c>
      <c r="M225" s="1578">
        <f t="shared" ca="1" si="63"/>
        <v>-33.354891608872769</v>
      </c>
      <c r="N225" s="1578">
        <f t="shared" ca="1" si="63"/>
        <v>-37.102247277203276</v>
      </c>
      <c r="O225" s="1578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93">
        <f t="array" aca="1" ref="F230" ca="1">-SUM(F$215:F$222* SUMIFS(EF[CO2],EF[UK Vector], $B$215:$B$222))</f>
        <v>0</v>
      </c>
      <c r="G230" s="1593">
        <f t="array" aca="1" ref="G230" ca="1">-SUM(G$215:G$222* SUMIFS(EF[CO2],EF[UK Vector], $B$215:$B$222))</f>
        <v>0</v>
      </c>
      <c r="H230" s="1593">
        <f t="array" aca="1" ref="H230" ca="1">-SUM(H$215:H$222* SUMIFS(EF[CO2],EF[UK Vector], $B$215:$B$222))</f>
        <v>0</v>
      </c>
      <c r="I230" s="1593">
        <f t="array" aca="1" ref="I230" ca="1">-SUM(I$215:I$222* SUMIFS(EF[CO2],EF[UK Vector], $B$215:$B$222))</f>
        <v>0</v>
      </c>
      <c r="J230" s="1593">
        <f t="array" aca="1" ref="J230" ca="1">-SUM(J$215:J$222* SUMIFS(EF[CO2],EF[UK Vector], $B$215:$B$222))</f>
        <v>0</v>
      </c>
      <c r="K230" s="1593">
        <f t="array" aca="1" ref="K230" ca="1">-SUM(K$215:K$222* SUMIFS(EF[CO2],EF[UK Vector], $B$215:$B$222))</f>
        <v>0</v>
      </c>
      <c r="L230" s="1593">
        <f t="array" aca="1" ref="L230" ca="1">-SUM(L$215:L$222* SUMIFS(EF[CO2],EF[UK Vector], $B$215:$B$222))</f>
        <v>0</v>
      </c>
      <c r="M230" s="1593">
        <f t="array" aca="1" ref="M230" ca="1">-SUM(M$215:M$222* SUMIFS(EF[CO2],EF[UK Vector], $B$215:$B$222))</f>
        <v>0</v>
      </c>
      <c r="N230" s="1593">
        <f t="array" aca="1" ref="N230" ca="1">-SUM(N$215:N$222* SUMIFS(EF[CO2],EF[UK Vector], $B$215:$B$222))</f>
        <v>0</v>
      </c>
      <c r="O230" s="1593">
        <f t="array" aca="1" ref="O230" ca="1">-SUM(O$215:O$222* SUMIFS(EF[CO2],EF[UK Vector], $B$215:$B$222))</f>
        <v>0</v>
      </c>
      <c r="P230" s="1593"/>
      <c r="Q230" s="23"/>
    </row>
    <row r="231" spans="1:25" s="18" customFormat="1">
      <c r="B231" s="20"/>
      <c r="C231" s="20" t="s">
        <v>415</v>
      </c>
      <c r="D231" s="20"/>
      <c r="E231" s="20"/>
      <c r="F231" s="1593">
        <f t="array" aca="1" ref="F231" ca="1">-SUM(F$215:F$222* SUMIFS(EF[CH4],EF[UK Vector], $B$215:$B$222))</f>
        <v>0</v>
      </c>
      <c r="G231" s="1593">
        <f t="array" aca="1" ref="G231" ca="1">-SUM(G$215:G$222* SUMIFS(EF[CH4],EF[UK Vector], $B$215:$B$222))</f>
        <v>0</v>
      </c>
      <c r="H231" s="1593">
        <f t="array" aca="1" ref="H231" ca="1">-SUM(H$215:H$222* SUMIFS(EF[CH4],EF[UK Vector], $B$215:$B$222))</f>
        <v>0</v>
      </c>
      <c r="I231" s="1593">
        <f t="array" aca="1" ref="I231" ca="1">-SUM(I$215:I$222* SUMIFS(EF[CH4],EF[UK Vector], $B$215:$B$222))</f>
        <v>0</v>
      </c>
      <c r="J231" s="1593">
        <f t="array" aca="1" ref="J231" ca="1">-SUM(J$215:J$222* SUMIFS(EF[CH4],EF[UK Vector], $B$215:$B$222))</f>
        <v>0</v>
      </c>
      <c r="K231" s="1593">
        <f t="array" aca="1" ref="K231" ca="1">-SUM(K$215:K$222* SUMIFS(EF[CH4],EF[UK Vector], $B$215:$B$222))</f>
        <v>0</v>
      </c>
      <c r="L231" s="1593">
        <f t="array" aca="1" ref="L231" ca="1">-SUM(L$215:L$222* SUMIFS(EF[CH4],EF[UK Vector], $B$215:$B$222))</f>
        <v>0</v>
      </c>
      <c r="M231" s="1593">
        <f t="array" aca="1" ref="M231" ca="1">-SUM(M$215:M$222* SUMIFS(EF[CH4],EF[UK Vector], $B$215:$B$222))</f>
        <v>0</v>
      </c>
      <c r="N231" s="1593">
        <f t="array" aca="1" ref="N231" ca="1">-SUM(N$215:N$222* SUMIFS(EF[CH4],EF[UK Vector], $B$215:$B$222))</f>
        <v>0</v>
      </c>
      <c r="O231" s="1593">
        <f t="array" aca="1" ref="O231" ca="1">-SUM(O$215:O$222* SUMIFS(EF[CH4],EF[UK Vector], $B$215:$B$222))</f>
        <v>0</v>
      </c>
      <c r="P231" s="1593"/>
    </row>
    <row r="232" spans="1:25" s="18" customFormat="1">
      <c r="B232" s="20"/>
      <c r="C232" s="20" t="s">
        <v>416</v>
      </c>
      <c r="D232" s="20"/>
      <c r="E232" s="20"/>
      <c r="F232" s="1593">
        <f t="array" aca="1" ref="F232" ca="1">-SUM(F$215:F$222* SUMIFS(EF[N2O],EF[UK Vector], $B$215:$B$222))</f>
        <v>0</v>
      </c>
      <c r="G232" s="1593">
        <f t="array" aca="1" ref="G232" ca="1">-SUM(G$215:G$222* SUMIFS(EF[N2O],EF[UK Vector], $B$215:$B$222))</f>
        <v>0</v>
      </c>
      <c r="H232" s="1593">
        <f t="array" aca="1" ref="H232" ca="1">-SUM(H$215:H$222* SUMIFS(EF[N2O],EF[UK Vector], $B$215:$B$222))</f>
        <v>0</v>
      </c>
      <c r="I232" s="1593">
        <f t="array" aca="1" ref="I232" ca="1">-SUM(I$215:I$222* SUMIFS(EF[N2O],EF[UK Vector], $B$215:$B$222))</f>
        <v>0</v>
      </c>
      <c r="J232" s="1593">
        <f t="array" aca="1" ref="J232" ca="1">-SUM(J$215:J$222* SUMIFS(EF[N2O],EF[UK Vector], $B$215:$B$222))</f>
        <v>0</v>
      </c>
      <c r="K232" s="1593">
        <f t="array" aca="1" ref="K232" ca="1">-SUM(K$215:K$222* SUMIFS(EF[N2O],EF[UK Vector], $B$215:$B$222))</f>
        <v>0</v>
      </c>
      <c r="L232" s="1593">
        <f t="array" aca="1" ref="L232" ca="1">-SUM(L$215:L$222* SUMIFS(EF[N2O],EF[UK Vector], $B$215:$B$222))</f>
        <v>0</v>
      </c>
      <c r="M232" s="1593">
        <f t="array" aca="1" ref="M232" ca="1">-SUM(M$215:M$222* SUMIFS(EF[N2O],EF[UK Vector], $B$215:$B$222))</f>
        <v>0</v>
      </c>
      <c r="N232" s="1593">
        <f t="array" aca="1" ref="N232" ca="1">-SUM(N$215:N$222* SUMIFS(EF[N2O],EF[UK Vector], $B$215:$B$222))</f>
        <v>0</v>
      </c>
      <c r="O232" s="1593">
        <f t="array" aca="1" ref="O232" ca="1">-SUM(O$215:O$222* SUMIFS(EF[N2O],EF[UK Vector], $B$215:$B$222))</f>
        <v>0</v>
      </c>
      <c r="P232" s="1593"/>
    </row>
    <row r="233" spans="1:25">
      <c r="A233" s="18"/>
    </row>
    <row r="234" spans="1:25" s="18" customFormat="1">
      <c r="B234" s="20"/>
      <c r="C234" s="20"/>
      <c r="D234" s="20"/>
      <c r="E234" s="20"/>
      <c r="F234" s="977"/>
      <c r="G234" s="977"/>
      <c r="H234" s="977"/>
      <c r="I234" s="977"/>
      <c r="J234" s="977"/>
      <c r="K234" s="977"/>
      <c r="L234" s="977"/>
      <c r="M234" s="977"/>
      <c r="N234" s="977"/>
      <c r="O234" s="977"/>
      <c r="P234" s="20"/>
    </row>
    <row r="235" spans="1:25" ht="15.75">
      <c r="A235" s="3"/>
      <c r="B235" s="1039" t="s">
        <v>221</v>
      </c>
      <c r="C235" s="1089"/>
      <c r="D235" s="1040"/>
      <c r="E235" s="1040"/>
      <c r="F235" s="1040"/>
      <c r="G235" s="1040"/>
      <c r="H235" s="1040"/>
      <c r="I235" s="1040"/>
      <c r="J235" s="1040"/>
      <c r="K235" s="1040"/>
      <c r="L235" s="1040"/>
      <c r="M235" s="1040"/>
      <c r="N235" s="1040"/>
      <c r="O235" s="1040"/>
      <c r="P235" s="1041"/>
    </row>
    <row r="236" spans="1:25" ht="15.75">
      <c r="A236" s="3"/>
      <c r="B236" s="1090"/>
      <c r="C236" s="1091"/>
      <c r="D236" s="1091"/>
      <c r="E236" s="1091"/>
      <c r="F236" s="1091"/>
      <c r="G236" s="1091"/>
      <c r="H236" s="1091"/>
      <c r="I236" s="1091"/>
      <c r="J236" s="1091"/>
      <c r="K236" s="1091"/>
      <c r="L236" s="1091"/>
      <c r="M236" s="1091"/>
      <c r="N236" s="1091"/>
      <c r="O236" s="1091"/>
      <c r="P236" s="1092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43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43"/>
    </row>
    <row r="239" spans="1:25" ht="15.75">
      <c r="A239" s="3"/>
      <c r="B239" s="1042"/>
      <c r="C239" s="358" t="s">
        <v>908</v>
      </c>
      <c r="D239" s="345"/>
      <c r="E239" s="1044"/>
      <c r="F239" s="345"/>
      <c r="G239" s="1044"/>
      <c r="H239" s="345"/>
      <c r="I239" s="345"/>
      <c r="J239" s="345"/>
      <c r="K239" s="345"/>
      <c r="L239" s="345"/>
      <c r="M239" s="345"/>
      <c r="N239" s="345"/>
      <c r="O239" s="1044" t="str">
        <f>Preferences.EnergyUnits</f>
        <v>PJ</v>
      </c>
      <c r="P239" s="1043"/>
    </row>
    <row r="240" spans="1:25" ht="7.5" customHeight="1">
      <c r="A240" s="3"/>
      <c r="B240" s="1042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43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9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43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43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43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43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43"/>
    </row>
    <row r="246" spans="1:16" ht="15.75" customHeight="1">
      <c r="A246" s="971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43"/>
    </row>
    <row r="247" spans="1:16" ht="15.75" customHeight="1">
      <c r="A247" s="971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43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43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43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43"/>
    </row>
    <row r="251" spans="1:16" s="3062" customFormat="1" ht="15.75" customHeight="1">
      <c r="B251" s="349"/>
      <c r="C251" s="6408" t="s">
        <v>27</v>
      </c>
      <c r="D251" s="198" t="str">
        <f>INDEX(Vectors[Description], MATCH([Vector], Vectors[Code], 0))</f>
        <v>Conversion losses</v>
      </c>
      <c r="E251" s="6408"/>
      <c r="F251" s="6409">
        <f ca="1">-INDEX(F$215:F$224,MATCH(RES.R.Outputs[[#This Row],[Vector]],$B$215:$B$224,0))</f>
        <v>4.4022445327346817</v>
      </c>
      <c r="G251" s="6409">
        <f ca="1">-INDEX(G$215:G$224,MATCH(RES.R.Outputs[[#This Row],[Vector]],$B$215:$B$224,0))</f>
        <v>4.7684361939337592</v>
      </c>
      <c r="H251" s="6409">
        <f ca="1">-INDEX(H$215:H$224,MATCH(RES.R.Outputs[[#This Row],[Vector]],$B$215:$B$224,0))</f>
        <v>5.2138371448719862</v>
      </c>
      <c r="I251" s="6409">
        <f ca="1">-INDEX(I$215:I$224,MATCH(RES.R.Outputs[[#This Row],[Vector]],$B$215:$B$224,0))</f>
        <v>5.6456493855861885</v>
      </c>
      <c r="J251" s="6409">
        <f ca="1">-INDEX(J$215:J$224,MATCH(RES.R.Outputs[[#This Row],[Vector]],$B$215:$B$224,0))</f>
        <v>6.0558499797461458</v>
      </c>
      <c r="K251" s="6409">
        <f ca="1">-INDEX(K$215:K$224,MATCH(RES.R.Outputs[[#This Row],[Vector]],$B$215:$B$224,0))</f>
        <v>6.4279389997124277</v>
      </c>
      <c r="L251" s="6409">
        <f ca="1">-INDEX(L$215:L$224,MATCH(RES.R.Outputs[[#This Row],[Vector]],$B$215:$B$224,0))</f>
        <v>6.9582744076482408</v>
      </c>
      <c r="M251" s="6409">
        <f ca="1">-INDEX(M$215:M$224,MATCH(RES.R.Outputs[[#This Row],[Vector]],$B$215:$B$224,0))</f>
        <v>7.4659922841900972</v>
      </c>
      <c r="N251" s="6409">
        <f ca="1">-INDEX(N$215:N$224,MATCH(RES.R.Outputs[[#This Row],[Vector]],$B$215:$B$224,0))</f>
        <v>8.0432408760485945</v>
      </c>
      <c r="O251" s="6409">
        <f ca="1">-INDEX(O$215:O$224,MATCH(RES.R.Outputs[[#This Row],[Vector]],$B$215:$B$224,0))</f>
        <v>8.5846312373520846</v>
      </c>
      <c r="P251" s="1043"/>
    </row>
    <row r="252" spans="1:16" ht="15.75" customHeight="1">
      <c r="B252" s="349"/>
      <c r="C252" s="6408" t="s">
        <v>106</v>
      </c>
      <c r="D252" s="6408"/>
      <c r="E252" s="6411" t="str">
        <f>Preferences.EnergyUnits</f>
        <v>PJ</v>
      </c>
      <c r="F252" s="6412">
        <f t="shared" ref="F252:O252" ca="1" si="64">SUBTOTAL(109,F242:F251)</f>
        <v>0</v>
      </c>
      <c r="G252" s="6412">
        <f t="shared" ca="1" si="64"/>
        <v>0</v>
      </c>
      <c r="H252" s="6412">
        <f t="shared" ca="1" si="64"/>
        <v>0</v>
      </c>
      <c r="I252" s="6412">
        <f t="shared" ca="1" si="64"/>
        <v>0</v>
      </c>
      <c r="J252" s="6412">
        <f t="shared" ca="1" si="64"/>
        <v>0</v>
      </c>
      <c r="K252" s="6412">
        <f t="shared" ca="1" si="64"/>
        <v>0</v>
      </c>
      <c r="L252" s="6412">
        <f t="shared" ca="1" si="64"/>
        <v>0</v>
      </c>
      <c r="M252" s="6412">
        <f t="shared" ca="1" si="64"/>
        <v>0</v>
      </c>
      <c r="N252" s="6412">
        <f t="shared" ca="1" si="64"/>
        <v>0</v>
      </c>
      <c r="O252" s="6412">
        <f t="shared" ca="1" si="64"/>
        <v>0</v>
      </c>
      <c r="P252" s="1043"/>
    </row>
    <row r="253" spans="1:16" ht="15.75">
      <c r="B253" s="350"/>
      <c r="C253" s="1093"/>
      <c r="D253" s="1093"/>
      <c r="E253" s="1093"/>
      <c r="F253" s="1093"/>
      <c r="G253" s="1093"/>
      <c r="H253" s="1093"/>
      <c r="I253" s="1093"/>
      <c r="J253" s="1093"/>
      <c r="K253" s="1093"/>
      <c r="L253" s="1093"/>
      <c r="M253" s="1093"/>
      <c r="N253" s="1093"/>
      <c r="O253" s="1093"/>
      <c r="P253" s="1043"/>
    </row>
    <row r="254" spans="1:16" ht="15.75">
      <c r="B254" s="497"/>
      <c r="P254" s="1094"/>
    </row>
    <row r="255" spans="1:16" ht="15.75">
      <c r="B255" s="1095" t="s">
        <v>323</v>
      </c>
      <c r="C255" s="1096"/>
      <c r="D255" s="1097"/>
      <c r="E255" s="1097"/>
      <c r="F255" s="1097"/>
      <c r="G255" s="1097"/>
      <c r="H255" s="1097"/>
      <c r="I255" s="1097"/>
      <c r="J255" s="1097"/>
      <c r="K255" s="1097"/>
      <c r="L255" s="1097"/>
      <c r="M255" s="1097"/>
      <c r="N255" s="1097"/>
      <c r="O255" s="1097"/>
      <c r="P255" s="1098"/>
    </row>
    <row r="256" spans="1:16" ht="8.25" customHeight="1">
      <c r="B256" s="1099"/>
      <c r="C256" s="1100"/>
      <c r="D256" s="1100"/>
      <c r="E256" s="1100"/>
      <c r="F256" s="1100"/>
      <c r="G256" s="1100"/>
      <c r="H256" s="1100"/>
      <c r="I256" s="1100"/>
      <c r="J256" s="1100"/>
      <c r="K256" s="1100"/>
      <c r="L256" s="1100"/>
      <c r="M256" s="1100"/>
      <c r="N256" s="1100"/>
      <c r="O256" s="1100"/>
      <c r="P256" s="1101"/>
    </row>
    <row r="257" spans="2:22" ht="14.25">
      <c r="B257" s="1102"/>
      <c r="C257" s="371" t="s">
        <v>1306</v>
      </c>
      <c r="D257" s="1103"/>
      <c r="E257" s="1104"/>
      <c r="F257" s="1103"/>
      <c r="G257" s="1104"/>
      <c r="H257" s="1103"/>
      <c r="I257" s="1103"/>
      <c r="J257" s="1103"/>
      <c r="K257" s="1103"/>
      <c r="L257" s="1103"/>
      <c r="M257" s="1103"/>
      <c r="N257" s="1103"/>
      <c r="O257" s="1104" t="s">
        <v>434</v>
      </c>
      <c r="P257" s="1105"/>
    </row>
    <row r="258" spans="2:22" ht="5.25" customHeight="1">
      <c r="B258" s="1102"/>
      <c r="C258" s="1103"/>
      <c r="D258" s="1103"/>
      <c r="E258" s="1103"/>
      <c r="F258" s="1103"/>
      <c r="G258" s="1103"/>
      <c r="H258" s="1103"/>
      <c r="I258" s="1103"/>
      <c r="J258" s="1103"/>
      <c r="K258" s="1103"/>
      <c r="L258" s="1103"/>
      <c r="M258" s="1103"/>
      <c r="N258" s="1103"/>
      <c r="O258" s="1103"/>
      <c r="P258" s="1105"/>
    </row>
    <row r="259" spans="2:22" ht="18" customHeight="1">
      <c r="B259" s="1102"/>
      <c r="C259" s="1106" t="s">
        <v>431</v>
      </c>
      <c r="D259" s="1106" t="s">
        <v>401</v>
      </c>
      <c r="E259" s="1106" t="s">
        <v>176</v>
      </c>
      <c r="F259" s="1106" t="s">
        <v>1149</v>
      </c>
      <c r="G259" s="1106" t="s">
        <v>226</v>
      </c>
      <c r="H259" s="1106" t="s">
        <v>252</v>
      </c>
      <c r="I259" s="1106" t="s">
        <v>253</v>
      </c>
      <c r="J259" s="1106" t="s">
        <v>254</v>
      </c>
      <c r="K259" s="1106" t="s">
        <v>255</v>
      </c>
      <c r="L259" s="1106" t="s">
        <v>256</v>
      </c>
      <c r="M259" s="1106" t="s">
        <v>257</v>
      </c>
      <c r="N259" s="1106" t="s">
        <v>258</v>
      </c>
      <c r="O259" s="1106" t="s">
        <v>259</v>
      </c>
      <c r="P259" s="1105"/>
    </row>
    <row r="260" spans="2:22" ht="15.75">
      <c r="B260" s="381"/>
      <c r="C260" s="1107" t="s">
        <v>414</v>
      </c>
      <c r="D260" s="1108" t="s">
        <v>424</v>
      </c>
      <c r="E260" s="1107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5"/>
    </row>
    <row r="261" spans="2:22" ht="15.75">
      <c r="B261" s="381"/>
      <c r="C261" s="1107" t="s">
        <v>415</v>
      </c>
      <c r="D261" s="1108" t="s">
        <v>424</v>
      </c>
      <c r="E261" s="1107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5"/>
    </row>
    <row r="262" spans="2:22" ht="15.75">
      <c r="B262" s="381"/>
      <c r="C262" s="1107" t="s">
        <v>416</v>
      </c>
      <c r="D262" s="1108" t="s">
        <v>424</v>
      </c>
      <c r="E262" s="1107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5"/>
    </row>
    <row r="263" spans="2:22" ht="15.75">
      <c r="B263" s="381"/>
      <c r="C263" s="1107" t="s">
        <v>106</v>
      </c>
      <c r="D263" s="1107"/>
      <c r="E263" s="1107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105"/>
    </row>
    <row r="264" spans="2:22" ht="15.75">
      <c r="B264" s="381"/>
      <c r="C264" s="1107"/>
      <c r="D264" s="1107"/>
      <c r="E264" s="1107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5"/>
    </row>
    <row r="265" spans="2:22" ht="15.75">
      <c r="B265" s="381"/>
      <c r="C265" s="1107"/>
      <c r="D265" s="1107"/>
      <c r="E265" s="1107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5"/>
    </row>
    <row r="266" spans="2:22" ht="14.25">
      <c r="B266" s="1102"/>
      <c r="C266" s="371" t="s">
        <v>1307</v>
      </c>
      <c r="D266" s="1103"/>
      <c r="E266" s="1104"/>
      <c r="F266" s="1103"/>
      <c r="G266" s="1104"/>
      <c r="H266" s="1103"/>
      <c r="I266" s="1103"/>
      <c r="J266" s="1103"/>
      <c r="K266" s="1103"/>
      <c r="L266" s="1103"/>
      <c r="M266" s="1103"/>
      <c r="N266" s="1103"/>
      <c r="O266" s="1104" t="s">
        <v>434</v>
      </c>
      <c r="P266" s="1105"/>
    </row>
    <row r="267" spans="2:22" ht="15" customHeight="1">
      <c r="B267" s="1102"/>
      <c r="C267" s="1103"/>
      <c r="D267" s="1103"/>
      <c r="E267" s="1103"/>
      <c r="F267" s="1103"/>
      <c r="G267" s="1103"/>
      <c r="H267" s="1103"/>
      <c r="I267" s="1103"/>
      <c r="J267" s="1103"/>
      <c r="K267" s="1103"/>
      <c r="L267" s="1103"/>
      <c r="M267" s="1103"/>
      <c r="N267" s="1103"/>
      <c r="O267" s="1103"/>
      <c r="P267" s="1105"/>
    </row>
    <row r="268" spans="2:22" ht="21.75" customHeight="1" collapsed="1">
      <c r="B268" s="1102"/>
      <c r="C268" s="1106" t="s">
        <v>431</v>
      </c>
      <c r="D268" s="1106" t="s">
        <v>401</v>
      </c>
      <c r="E268" s="1106" t="s">
        <v>176</v>
      </c>
      <c r="F268" s="1106" t="s">
        <v>1149</v>
      </c>
      <c r="G268" s="1106" t="s">
        <v>226</v>
      </c>
      <c r="H268" s="1106" t="s">
        <v>252</v>
      </c>
      <c r="I268" s="1106" t="s">
        <v>253</v>
      </c>
      <c r="J268" s="1106" t="s">
        <v>254</v>
      </c>
      <c r="K268" s="1106" t="s">
        <v>255</v>
      </c>
      <c r="L268" s="1106" t="s">
        <v>256</v>
      </c>
      <c r="M268" s="1106" t="s">
        <v>257</v>
      </c>
      <c r="N268" s="1106" t="s">
        <v>258</v>
      </c>
      <c r="O268" s="1106" t="s">
        <v>259</v>
      </c>
      <c r="P268" s="1105"/>
      <c r="S268" s="1115"/>
      <c r="T268" s="1116"/>
      <c r="U268" s="1115"/>
      <c r="V268" s="1115"/>
    </row>
    <row r="269" spans="2:22" ht="15.75">
      <c r="B269" s="381"/>
      <c r="C269" s="1107" t="s">
        <v>414</v>
      </c>
      <c r="D269" s="1108" t="s">
        <v>424</v>
      </c>
      <c r="E269" s="1107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5"/>
      <c r="T269" s="18"/>
    </row>
    <row r="270" spans="2:22" ht="15.75">
      <c r="B270" s="381"/>
      <c r="C270" s="1107" t="s">
        <v>415</v>
      </c>
      <c r="D270" s="1108" t="s">
        <v>424</v>
      </c>
      <c r="E270" s="1107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5"/>
      <c r="T270" s="18"/>
    </row>
    <row r="271" spans="2:22" ht="15.75" customHeight="1">
      <c r="B271" s="381"/>
      <c r="C271" s="1107" t="s">
        <v>416</v>
      </c>
      <c r="D271" s="1108" t="s">
        <v>424</v>
      </c>
      <c r="E271" s="1107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5"/>
      <c r="T271" s="18"/>
    </row>
    <row r="272" spans="2:22" ht="15.75">
      <c r="B272" s="381"/>
      <c r="C272" s="1107" t="s">
        <v>106</v>
      </c>
      <c r="D272" s="1107"/>
      <c r="E272" s="1107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105"/>
    </row>
    <row r="274" spans="2:16" ht="15.75">
      <c r="B274" s="1111" t="s">
        <v>869</v>
      </c>
      <c r="C274" s="1112"/>
      <c r="D274" s="1113"/>
      <c r="E274" s="1113"/>
      <c r="F274" s="1113"/>
      <c r="G274" s="1113"/>
      <c r="H274" s="1113"/>
      <c r="I274" s="1113"/>
      <c r="J274" s="1113"/>
      <c r="K274" s="1113"/>
      <c r="L274" s="1113"/>
      <c r="M274" s="1113"/>
      <c r="N274" s="1113"/>
      <c r="O274" s="1113"/>
      <c r="P274" s="1114"/>
    </row>
    <row r="275" spans="2:16" ht="9" customHeight="1">
      <c r="B275" s="1117"/>
      <c r="C275" s="1118"/>
      <c r="D275" s="1118"/>
      <c r="E275" s="1118"/>
      <c r="F275" s="1118"/>
      <c r="G275" s="1118"/>
      <c r="H275" s="1118"/>
      <c r="I275" s="1118"/>
      <c r="J275" s="1118"/>
      <c r="K275" s="1118"/>
      <c r="L275" s="1118"/>
      <c r="M275" s="1118"/>
      <c r="N275" s="1118"/>
      <c r="O275" s="1118"/>
      <c r="P275" s="1119"/>
    </row>
    <row r="276" spans="2:16" ht="12.75" customHeight="1">
      <c r="B276" s="1120"/>
      <c r="C276" s="823"/>
      <c r="D276" s="1121"/>
      <c r="E276" s="1122"/>
      <c r="F276" s="1121"/>
      <c r="G276" s="1122"/>
      <c r="H276" s="1121"/>
      <c r="I276" s="1121"/>
      <c r="J276" s="1121"/>
      <c r="K276" s="1121"/>
      <c r="L276" s="1121"/>
      <c r="M276" s="1121"/>
      <c r="N276" s="1121"/>
      <c r="O276" s="1122"/>
      <c r="P276" s="1123"/>
    </row>
    <row r="277" spans="2:16" ht="5.25" customHeight="1">
      <c r="B277" s="1120"/>
      <c r="C277" s="1121"/>
      <c r="D277" s="1121"/>
      <c r="E277" s="1121"/>
      <c r="F277" s="1121"/>
      <c r="G277" s="1121"/>
      <c r="H277" s="1121"/>
      <c r="I277" s="1121"/>
      <c r="J277" s="1121"/>
      <c r="K277" s="1121"/>
      <c r="L277" s="1121"/>
      <c r="M277" s="1121"/>
      <c r="N277" s="1121"/>
      <c r="O277" s="1121"/>
      <c r="P277" s="1123"/>
    </row>
    <row r="278" spans="2:16" ht="15.75" customHeight="1">
      <c r="B278" s="985"/>
      <c r="C278" s="1124"/>
      <c r="D278" s="1124"/>
      <c r="E278" s="1124"/>
      <c r="F278" s="1124"/>
      <c r="G278" s="1124"/>
      <c r="H278" s="1124"/>
      <c r="I278" s="1124"/>
      <c r="J278" s="1124"/>
      <c r="K278" s="1124"/>
      <c r="L278" s="1124"/>
      <c r="M278" s="1124"/>
      <c r="N278" s="1124"/>
      <c r="O278" s="1124"/>
      <c r="P278" s="1123"/>
    </row>
    <row r="279" spans="2:16" ht="15.75" customHeight="1">
      <c r="B279" s="985"/>
      <c r="C279" s="988"/>
      <c r="D279" s="988"/>
      <c r="E279" s="988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23"/>
    </row>
    <row r="280" spans="2:16" ht="15.75">
      <c r="B280" s="985"/>
      <c r="C280" s="988"/>
      <c r="D280" s="988"/>
      <c r="E280" s="988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23"/>
    </row>
    <row r="281" spans="2:16" ht="15.75">
      <c r="B281" s="985"/>
      <c r="C281" s="988"/>
      <c r="D281" s="988"/>
      <c r="E281" s="988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23"/>
    </row>
    <row r="282" spans="2:16" ht="15.75">
      <c r="B282" s="828"/>
      <c r="C282" s="1125"/>
      <c r="D282" s="1125"/>
      <c r="E282" s="1125"/>
      <c r="F282" s="1125"/>
      <c r="G282" s="1125"/>
      <c r="H282" s="1125"/>
      <c r="I282" s="1125"/>
      <c r="J282" s="1125"/>
      <c r="K282" s="1125"/>
      <c r="L282" s="1125"/>
      <c r="M282" s="1125"/>
      <c r="N282" s="1125"/>
      <c r="O282" s="1125"/>
      <c r="P282" s="1126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8" t="s">
        <v>1426</v>
      </c>
      <c r="B1" s="109" t="str">
        <f>INDEX(Workstreams[Workstream], MATCH($A1, Workstreams[Code], 0))</f>
        <v>Residential</v>
      </c>
      <c r="C1" s="1038"/>
      <c r="D1" s="18"/>
    </row>
    <row r="2" spans="1:21" s="18" customFormat="1" ht="19.5" customHeight="1">
      <c r="A2" s="80" t="s">
        <v>1474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1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1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21" ht="15.75">
      <c r="B8" s="349"/>
      <c r="C8" s="345"/>
      <c r="D8" s="198"/>
      <c r="E8" s="198"/>
      <c r="F8" s="345"/>
      <c r="G8" s="345"/>
      <c r="H8" s="345" t="s">
        <v>1429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43"/>
    </row>
    <row r="9" spans="1:21" ht="15.75">
      <c r="B9" s="359"/>
      <c r="C9" s="198"/>
      <c r="D9" s="198"/>
      <c r="E9" s="198"/>
      <c r="F9" s="198"/>
      <c r="G9" s="198"/>
      <c r="H9" s="345" t="s">
        <v>1430</v>
      </c>
      <c r="I9" s="345"/>
      <c r="J9" s="345"/>
      <c r="K9" s="198"/>
      <c r="L9" s="198"/>
      <c r="M9" s="198"/>
      <c r="N9" s="198"/>
      <c r="O9" s="198"/>
      <c r="P9" s="1045"/>
    </row>
    <row r="10" spans="1:21" ht="15.75">
      <c r="B10" s="359"/>
      <c r="C10" s="198"/>
      <c r="D10" s="198"/>
      <c r="E10" s="198"/>
      <c r="F10" s="198"/>
      <c r="G10" s="198"/>
      <c r="H10" s="345" t="s">
        <v>1431</v>
      </c>
      <c r="I10" s="345">
        <v>1</v>
      </c>
      <c r="J10" s="345"/>
      <c r="K10" s="198"/>
      <c r="L10" s="198"/>
      <c r="M10" s="198"/>
      <c r="N10" s="198"/>
      <c r="O10" s="198"/>
      <c r="P10" s="1045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62"/>
      <c r="R11" s="3062"/>
      <c r="S11" s="3062"/>
      <c r="T11" s="3062"/>
      <c r="U11" s="3062"/>
    </row>
    <row r="12" spans="1:21">
      <c r="Q12" s="3062"/>
      <c r="R12" s="3062"/>
      <c r="S12" s="3062"/>
      <c r="T12" s="3062"/>
      <c r="U12" s="3062"/>
    </row>
    <row r="13" spans="1:21" s="18" customFormat="1" ht="22.5">
      <c r="A13" s="342"/>
      <c r="B13" s="1046" t="s">
        <v>502</v>
      </c>
      <c r="C13" s="1047"/>
      <c r="D13" s="1047"/>
      <c r="E13" s="1047"/>
      <c r="F13" s="1047"/>
      <c r="G13" s="1047"/>
      <c r="H13" s="1047"/>
      <c r="I13" s="1047"/>
      <c r="J13" s="1047"/>
      <c r="K13" s="1047"/>
      <c r="L13" s="1047"/>
      <c r="M13" s="1047"/>
      <c r="N13" s="1047"/>
      <c r="O13" s="1047"/>
      <c r="P13" s="1047"/>
      <c r="Q13" s="3062"/>
      <c r="R13" s="3062"/>
      <c r="S13" s="3062"/>
      <c r="T13" s="3062"/>
      <c r="U13" s="3062"/>
    </row>
    <row r="14" spans="1:21">
      <c r="B14" s="335"/>
      <c r="C14" s="489" t="s">
        <v>1447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62"/>
      <c r="R14" s="3062"/>
      <c r="S14" s="3062"/>
      <c r="T14" s="3062"/>
      <c r="U14" s="3062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62"/>
      <c r="R15" s="3062"/>
      <c r="S15" s="3062"/>
      <c r="T15" s="3062"/>
      <c r="U15" s="3062"/>
    </row>
    <row r="16" spans="1:21" ht="15.75">
      <c r="B16" s="331"/>
      <c r="C16" s="431"/>
      <c r="D16" s="1064"/>
      <c r="E16" s="422" t="s">
        <v>1397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62"/>
      <c r="R16" s="3062"/>
      <c r="S16" s="3062"/>
      <c r="T16" s="3062"/>
      <c r="U16" s="3062"/>
    </row>
    <row r="17" spans="2:24" ht="4.5" customHeight="1">
      <c r="B17" s="331"/>
      <c r="C17" s="489"/>
      <c r="D17" s="1659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62"/>
      <c r="R17" s="3062"/>
      <c r="S17" s="3062"/>
      <c r="T17" s="3062"/>
      <c r="U17" s="3062"/>
    </row>
    <row r="18" spans="2:24" ht="15.75">
      <c r="B18" s="331"/>
      <c r="C18" s="1049" t="s">
        <v>500</v>
      </c>
      <c r="D18" s="1053"/>
      <c r="E18" s="1049"/>
      <c r="F18" s="1050">
        <v>2006</v>
      </c>
      <c r="G18" s="1051">
        <v>2010</v>
      </c>
      <c r="H18" s="1050">
        <v>2015</v>
      </c>
      <c r="I18" s="1050">
        <v>2020</v>
      </c>
      <c r="J18" s="1050">
        <v>2025</v>
      </c>
      <c r="K18" s="1050">
        <v>2030</v>
      </c>
      <c r="L18" s="1050">
        <v>2035</v>
      </c>
      <c r="M18" s="1050">
        <v>2040</v>
      </c>
      <c r="N18" s="1050">
        <v>2045</v>
      </c>
      <c r="O18" s="1050">
        <v>2050</v>
      </c>
      <c r="P18" s="489"/>
      <c r="Q18" s="3062"/>
      <c r="R18" s="3062"/>
      <c r="S18" s="3062"/>
      <c r="T18" s="3062"/>
      <c r="U18" s="3062"/>
    </row>
    <row r="19" spans="2:24" ht="15.75">
      <c r="B19" s="331"/>
      <c r="C19" s="331" t="s">
        <v>661</v>
      </c>
      <c r="D19" s="1061"/>
      <c r="E19" s="967"/>
      <c r="F19" s="1052"/>
      <c r="G19" s="1581"/>
      <c r="H19" s="1052"/>
      <c r="I19" s="1052"/>
      <c r="J19" s="1052"/>
      <c r="K19" s="1052"/>
      <c r="L19" s="1052"/>
      <c r="M19" s="1052"/>
      <c r="N19" s="1052"/>
      <c r="O19" s="1052"/>
      <c r="P19" s="489"/>
      <c r="Q19" s="3062"/>
      <c r="R19" s="3062"/>
      <c r="S19" s="3062"/>
      <c r="T19" s="3062"/>
      <c r="U19" s="3062"/>
    </row>
    <row r="20" spans="2:24" ht="15.75">
      <c r="B20" s="331"/>
      <c r="C20" s="431">
        <v>1</v>
      </c>
      <c r="D20" s="456"/>
      <c r="E20" s="1054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62"/>
      <c r="R20" s="3062"/>
      <c r="S20" s="3062"/>
      <c r="T20" s="3062"/>
      <c r="U20" s="3062"/>
    </row>
    <row r="21" spans="2:24" ht="15.75">
      <c r="B21" s="331"/>
      <c r="C21" s="1583" t="s">
        <v>1316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62"/>
      <c r="R21" s="3062"/>
      <c r="S21" s="3062"/>
      <c r="T21" s="3062"/>
      <c r="U21" s="3062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62"/>
      <c r="R22" s="3062"/>
      <c r="S22" s="3062"/>
      <c r="T22" s="3062"/>
      <c r="U22" s="3062"/>
    </row>
    <row r="23" spans="2:24" ht="15.75">
      <c r="B23" s="331"/>
      <c r="C23" s="1583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62"/>
      <c r="R23" s="3062"/>
      <c r="S23" s="3062"/>
      <c r="T23" s="3062"/>
      <c r="U23" s="3062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62"/>
      <c r="R24" s="3062"/>
      <c r="S24" s="3062"/>
      <c r="T24" s="3062"/>
      <c r="U24" s="3062"/>
    </row>
    <row r="25" spans="2:24" ht="15.75">
      <c r="B25" s="331"/>
      <c r="C25" s="1583" t="s">
        <v>1313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62"/>
      <c r="R25" s="3062"/>
      <c r="S25" s="3062"/>
      <c r="T25" s="3062"/>
      <c r="U25" s="3062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62"/>
      <c r="R26" s="3062"/>
      <c r="S26" s="3062"/>
      <c r="T26" s="3062"/>
      <c r="U26" s="3062"/>
    </row>
    <row r="27" spans="2:24" ht="15.75">
      <c r="B27" s="331"/>
      <c r="C27" s="331" t="s">
        <v>1317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62"/>
      <c r="R27" s="3062"/>
      <c r="S27" s="3062"/>
      <c r="T27" s="3062"/>
      <c r="U27" s="3062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62"/>
      <c r="R28" s="3062"/>
      <c r="S28" s="3062"/>
      <c r="T28" s="3062"/>
      <c r="U28" s="3062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62"/>
      <c r="R29" s="3062"/>
      <c r="S29" s="3062"/>
      <c r="T29" s="3062"/>
      <c r="U29" s="3062"/>
    </row>
    <row r="30" spans="2:24">
      <c r="B30" s="3062"/>
      <c r="C30" s="3062"/>
      <c r="D30" s="3062"/>
      <c r="E30" s="3062"/>
      <c r="F30" s="3062"/>
      <c r="G30" s="3062"/>
      <c r="H30" s="3062"/>
      <c r="I30" s="3062"/>
      <c r="J30" s="3062"/>
      <c r="K30" s="3062"/>
      <c r="L30" s="3062"/>
      <c r="M30" s="3062"/>
      <c r="N30" s="3062"/>
      <c r="O30" s="3062"/>
      <c r="P30" s="3062"/>
      <c r="Q30" s="3062"/>
      <c r="R30" s="3062"/>
      <c r="S30" s="3062"/>
      <c r="T30" s="3062"/>
      <c r="U30" s="3062"/>
      <c r="V30" s="3062"/>
      <c r="W30" s="3062"/>
      <c r="X30" s="3062"/>
    </row>
    <row r="31" spans="2:24" s="3062" customFormat="1"/>
    <row r="32" spans="2:24" s="3062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9"/>
    </row>
    <row r="33" spans="2:21" s="3062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9"/>
    </row>
    <row r="34" spans="2:21" s="3062" customFormat="1" ht="39.75" thickBot="1">
      <c r="B34" s="735"/>
      <c r="C34" s="431"/>
      <c r="D34" s="456"/>
      <c r="E34" s="292"/>
      <c r="F34" s="1544" t="s">
        <v>1377</v>
      </c>
      <c r="G34" s="1544" t="s">
        <v>1378</v>
      </c>
      <c r="H34" s="1544" t="s">
        <v>1379</v>
      </c>
      <c r="I34" s="1544" t="s">
        <v>482</v>
      </c>
      <c r="J34" s="1544" t="s">
        <v>1432</v>
      </c>
      <c r="K34" s="1544" t="s">
        <v>1385</v>
      </c>
      <c r="L34" s="1544" t="s">
        <v>1386</v>
      </c>
      <c r="M34" s="1544" t="s">
        <v>1387</v>
      </c>
      <c r="N34" s="194"/>
      <c r="O34" s="476"/>
      <c r="P34" s="1659"/>
    </row>
    <row r="35" spans="2:21" s="3062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9"/>
    </row>
    <row r="36" spans="2:21" s="3062" customFormat="1" ht="15.75">
      <c r="B36" s="735"/>
      <c r="C36" s="431"/>
      <c r="D36" s="4516" t="s">
        <v>2769</v>
      </c>
      <c r="E36" s="1036"/>
      <c r="F36" s="6380"/>
      <c r="G36" s="6329"/>
      <c r="H36" s="6329"/>
      <c r="I36" s="6405"/>
      <c r="J36" s="6329"/>
      <c r="K36" s="6329"/>
      <c r="L36" s="6329"/>
      <c r="M36" s="6329"/>
      <c r="N36" s="194"/>
      <c r="O36" s="476"/>
      <c r="P36" s="1659"/>
    </row>
    <row r="37" spans="2:21" s="3062" customFormat="1" ht="15.75">
      <c r="B37" s="735"/>
      <c r="C37" s="431" t="s">
        <v>3757</v>
      </c>
      <c r="D37" s="4516" t="s">
        <v>3832</v>
      </c>
      <c r="E37" s="1036"/>
      <c r="F37" s="4516" t="s">
        <v>1475</v>
      </c>
      <c r="G37" s="6332" t="str">
        <f>RES.DMD!$D$142</f>
        <v>RESOKE</v>
      </c>
      <c r="H37" s="6329" t="str">
        <f>C37&amp;"N"</f>
        <v>RLEN</v>
      </c>
      <c r="I37" s="6405">
        <v>1</v>
      </c>
      <c r="J37" s="6331" t="s">
        <v>40</v>
      </c>
      <c r="K37" s="6405">
        <v>1</v>
      </c>
      <c r="L37" s="6329">
        <f ca="1">K37*SUMIF(RES.DMD!$C$142:$G$142,G37,OFFSET(RES.DMD!$B$212,SUMIF(RES.DMD!$B$214:$B$256,H37,RES.DMD!$J$214:$J$257),1,1,5))</f>
        <v>0.35669596205113191</v>
      </c>
      <c r="M37" s="6329">
        <f ca="1">L37*I37</f>
        <v>0.35669596205113191</v>
      </c>
      <c r="N37" s="194"/>
      <c r="O37" s="476"/>
      <c r="P37" s="1659"/>
    </row>
    <row r="38" spans="2:21" s="3062" customFormat="1" ht="15.75">
      <c r="B38" s="735"/>
      <c r="C38" s="431"/>
      <c r="D38" s="4516" t="s">
        <v>2776</v>
      </c>
      <c r="E38" s="1036"/>
      <c r="F38" s="6336"/>
      <c r="G38" s="6331"/>
      <c r="H38" s="6329"/>
      <c r="I38" s="6405"/>
      <c r="J38" s="6329"/>
      <c r="K38" s="6329"/>
      <c r="L38" s="6329"/>
      <c r="M38" s="6329"/>
      <c r="N38" s="194"/>
      <c r="O38" s="476"/>
      <c r="P38" s="1659"/>
    </row>
    <row r="39" spans="2:21" s="3062" customFormat="1" ht="15.75">
      <c r="B39" s="735"/>
      <c r="C39" s="431" t="s">
        <v>3758</v>
      </c>
      <c r="D39" s="4516" t="s">
        <v>3833</v>
      </c>
      <c r="E39" s="1036"/>
      <c r="F39" s="4516" t="s">
        <v>1476</v>
      </c>
      <c r="G39" s="6332" t="str">
        <f>RES.DMD!$D$142</f>
        <v>RESOKE</v>
      </c>
      <c r="H39" s="6329" t="str">
        <f>C39&amp;"N"</f>
        <v>RMEN</v>
      </c>
      <c r="I39" s="6405">
        <v>1</v>
      </c>
      <c r="J39" s="6331" t="s">
        <v>40</v>
      </c>
      <c r="K39" s="6405">
        <v>1</v>
      </c>
      <c r="L39" s="6329">
        <f ca="1">K39*SUMIF(RES.DMD!$C$142:$G$142,G39,OFFSET(RES.DMD!$B$212,SUMIF(RES.DMD!$B$214:$B$256,H39,RES.DMD!$J$214:$J$257),1,1,5))</f>
        <v>0.30999750624905509</v>
      </c>
      <c r="M39" s="6329">
        <f ca="1">L39*I39</f>
        <v>0.30999750624905509</v>
      </c>
      <c r="N39" s="194"/>
      <c r="O39" s="476"/>
      <c r="P39" s="1659"/>
    </row>
    <row r="40" spans="2:21" s="3062" customFormat="1" ht="15.75">
      <c r="B40" s="735"/>
      <c r="C40" s="431"/>
      <c r="D40" s="4516" t="s">
        <v>2783</v>
      </c>
      <c r="E40" s="1036"/>
      <c r="F40" s="6336"/>
      <c r="G40" s="6331"/>
      <c r="H40" s="6329"/>
      <c r="I40" s="6405"/>
      <c r="J40" s="6329"/>
      <c r="K40" s="6329"/>
      <c r="L40" s="6329"/>
      <c r="M40" s="6329"/>
      <c r="N40" s="194"/>
      <c r="O40" s="476"/>
      <c r="P40" s="1659"/>
    </row>
    <row r="41" spans="2:21" s="3062" customFormat="1" ht="15.75">
      <c r="B41" s="735"/>
      <c r="C41" s="431" t="s">
        <v>3759</v>
      </c>
      <c r="D41" s="4516" t="s">
        <v>3834</v>
      </c>
      <c r="E41" s="1036"/>
      <c r="F41" s="4516" t="s">
        <v>1477</v>
      </c>
      <c r="G41" s="6332" t="str">
        <f>RES.DMD!$D$142</f>
        <v>RESOKE</v>
      </c>
      <c r="H41" s="6329" t="str">
        <f>C41&amp;"N"</f>
        <v>RHEN</v>
      </c>
      <c r="I41" s="6405">
        <v>1</v>
      </c>
      <c r="J41" s="6331" t="s">
        <v>40</v>
      </c>
      <c r="K41" s="6405">
        <v>1</v>
      </c>
      <c r="L41" s="6329">
        <f ca="1">K41*SUMIF(RES.DMD!$C$142:$G$142,G41,OFFSET(RES.DMD!$B$212,SUMIF(RES.DMD!$B$214:$B$256,H41,RES.DMD!$J$214:$J$257),1,1,5))</f>
        <v>0.20653147973034916</v>
      </c>
      <c r="M41" s="6329">
        <f ca="1">L41*I41</f>
        <v>0.20653147973034916</v>
      </c>
      <c r="N41" s="194"/>
      <c r="O41" s="476"/>
      <c r="P41" s="1659"/>
    </row>
    <row r="42" spans="2:21" s="3062" customFormat="1" ht="15.75">
      <c r="B42" s="735"/>
      <c r="C42" s="431"/>
      <c r="D42" s="4516" t="s">
        <v>2790</v>
      </c>
      <c r="E42" s="1036"/>
      <c r="F42" s="6336"/>
      <c r="G42" s="6331"/>
      <c r="H42" s="6329"/>
      <c r="I42" s="6405"/>
      <c r="J42" s="6329"/>
      <c r="K42" s="6329"/>
      <c r="L42" s="6329"/>
      <c r="M42" s="6329"/>
      <c r="N42" s="194"/>
      <c r="O42" s="476"/>
      <c r="P42" s="1659"/>
    </row>
    <row r="43" spans="2:21" s="3062" customFormat="1" ht="15.75">
      <c r="B43" s="735"/>
      <c r="C43" s="431" t="s">
        <v>3760</v>
      </c>
      <c r="D43" s="4516" t="s">
        <v>3835</v>
      </c>
      <c r="E43" s="1036"/>
      <c r="F43" s="4516" t="s">
        <v>1479</v>
      </c>
      <c r="G43" s="6332" t="str">
        <f>RES.DMD!$D$142</f>
        <v>RESOKE</v>
      </c>
      <c r="H43" s="6329" t="str">
        <f>C43&amp;"N"</f>
        <v>RLNN</v>
      </c>
      <c r="I43" s="6405">
        <v>1</v>
      </c>
      <c r="J43" s="6331" t="s">
        <v>40</v>
      </c>
      <c r="K43" s="6405">
        <v>1</v>
      </c>
      <c r="L43" s="6329">
        <f ca="1">K43*SUMIF(RES.DMD!$C$142:$G$142,G43,OFFSET(RES.DMD!$B$212,SUMIF(RES.DMD!$B$214:$B$256,H43,RES.DMD!$J$214:$J$257),1,1,5))</f>
        <v>0.14428577244790458</v>
      </c>
      <c r="M43" s="6329">
        <f ca="1">L43*I43</f>
        <v>0.14428577244790458</v>
      </c>
      <c r="N43" s="194"/>
      <c r="O43" s="476"/>
      <c r="P43" s="1659"/>
    </row>
    <row r="44" spans="2:21" s="3062" customFormat="1" ht="15.75">
      <c r="B44" s="735"/>
      <c r="C44" s="431"/>
      <c r="D44" s="4516" t="s">
        <v>2797</v>
      </c>
      <c r="E44" s="1036"/>
      <c r="F44" s="6336"/>
      <c r="G44" s="6331"/>
      <c r="H44" s="6329"/>
      <c r="I44" s="6405"/>
      <c r="J44" s="6329"/>
      <c r="K44" s="6329"/>
      <c r="L44" s="6329"/>
      <c r="M44" s="6329"/>
      <c r="N44" s="194"/>
      <c r="O44" s="476"/>
      <c r="P44" s="1659"/>
    </row>
    <row r="45" spans="2:21" s="3062" customFormat="1" ht="15.75">
      <c r="B45" s="735"/>
      <c r="C45" s="431" t="s">
        <v>3761</v>
      </c>
      <c r="D45" s="4516" t="s">
        <v>3836</v>
      </c>
      <c r="E45" s="1036"/>
      <c r="F45" s="4516" t="s">
        <v>1478</v>
      </c>
      <c r="G45" s="6332" t="str">
        <f>RES.DMD!$D$142</f>
        <v>RESOKE</v>
      </c>
      <c r="H45" s="6329" t="str">
        <f>C45&amp;"N"</f>
        <v>RMNN</v>
      </c>
      <c r="I45" s="6405">
        <v>1</v>
      </c>
      <c r="J45" s="6331" t="s">
        <v>40</v>
      </c>
      <c r="K45" s="6405">
        <v>1</v>
      </c>
      <c r="L45" s="6329">
        <f ca="1">K45*SUMIF(RES.DMD!$C$142:$G$142,G45,OFFSET(RES.DMD!$B$212,SUMIF(RES.DMD!$B$214:$B$256,H45,RES.DMD!$J$214:$J$257),1,1,5))</f>
        <v>6.5221133007749246E-2</v>
      </c>
      <c r="M45" s="6329">
        <f ca="1">L45*I45</f>
        <v>6.5221133007749246E-2</v>
      </c>
      <c r="N45" s="194"/>
      <c r="O45" s="476"/>
      <c r="P45" s="1659"/>
    </row>
    <row r="46" spans="2:21" s="3062" customFormat="1" ht="15.75">
      <c r="B46" s="735"/>
      <c r="C46" s="431"/>
      <c r="D46" s="6379"/>
      <c r="E46" s="1036"/>
      <c r="F46" s="6329"/>
      <c r="G46" s="6329"/>
      <c r="H46" s="6329"/>
      <c r="I46" s="6329"/>
      <c r="J46" s="6329"/>
      <c r="K46" s="6405"/>
      <c r="L46" s="6329"/>
      <c r="M46" s="6329"/>
      <c r="N46" s="194"/>
      <c r="O46" s="476"/>
      <c r="P46" s="1659"/>
    </row>
    <row r="47" spans="2:21">
      <c r="Q47" s="3062"/>
      <c r="R47" s="3062"/>
      <c r="S47" s="3062"/>
      <c r="T47" s="3062"/>
      <c r="U47" s="3062"/>
    </row>
    <row r="48" spans="2:21" ht="15.75">
      <c r="B48" s="1046" t="s">
        <v>305</v>
      </c>
      <c r="C48" s="1067"/>
      <c r="D48" s="1067"/>
      <c r="E48" s="1067"/>
      <c r="F48" s="1067"/>
      <c r="G48" s="1067"/>
      <c r="H48" s="1067"/>
      <c r="I48" s="1067"/>
      <c r="J48" s="1067"/>
      <c r="K48" s="1067"/>
      <c r="L48" s="1067"/>
      <c r="M48" s="1067"/>
      <c r="N48" s="1067"/>
      <c r="O48" s="1067"/>
      <c r="P48" s="1068"/>
    </row>
    <row r="49" spans="2:16">
      <c r="B49" s="335"/>
      <c r="C49" s="1659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9"/>
      <c r="C50" s="1131" t="s">
        <v>476</v>
      </c>
      <c r="D50" s="1071"/>
      <c r="E50" s="1072"/>
      <c r="F50" s="1073"/>
      <c r="G50" s="1074"/>
      <c r="H50" s="1032"/>
      <c r="I50" s="1032"/>
      <c r="J50" s="1032"/>
      <c r="K50" s="1032"/>
      <c r="L50" s="1032"/>
      <c r="M50" s="1032"/>
      <c r="N50" s="1032"/>
      <c r="O50" s="1075"/>
      <c r="P50" s="1076"/>
    </row>
    <row r="51" spans="2:16">
      <c r="B51" s="1069"/>
      <c r="C51" s="1131"/>
      <c r="D51" s="1071"/>
      <c r="E51" s="1072"/>
      <c r="F51" s="1073"/>
      <c r="G51" s="1074"/>
      <c r="H51" s="1032"/>
      <c r="I51" s="1032"/>
      <c r="J51" s="1032"/>
      <c r="K51" s="1032"/>
      <c r="L51" s="1032"/>
      <c r="M51" s="1032"/>
      <c r="N51" s="1032"/>
      <c r="O51" s="1075"/>
      <c r="P51" s="1076"/>
    </row>
    <row r="52" spans="2:16">
      <c r="B52" s="1069"/>
      <c r="C52" s="1070" t="s">
        <v>3257</v>
      </c>
      <c r="D52" s="1071"/>
      <c r="E52" s="1071"/>
      <c r="F52" s="1073"/>
      <c r="G52" s="1074"/>
      <c r="H52" s="1032"/>
      <c r="I52" s="1032"/>
      <c r="J52" s="1032"/>
      <c r="K52" s="1032"/>
      <c r="L52" s="1032"/>
      <c r="M52" s="1032"/>
      <c r="N52" s="1032"/>
      <c r="O52" s="1032"/>
      <c r="P52" s="1076"/>
    </row>
    <row r="53" spans="2:16">
      <c r="B53" s="1069"/>
      <c r="C53" s="1070"/>
      <c r="D53" s="1071"/>
      <c r="E53" s="1071"/>
      <c r="F53" s="1073"/>
      <c r="G53" s="1074"/>
      <c r="H53" s="1032"/>
      <c r="I53" s="1032"/>
      <c r="J53" s="1032"/>
      <c r="K53" s="1032"/>
      <c r="L53" s="1032"/>
      <c r="M53" s="1032"/>
      <c r="N53" s="1032"/>
      <c r="O53" s="1032"/>
      <c r="P53" s="1032"/>
    </row>
    <row r="54" spans="2:16">
      <c r="B54" s="1069"/>
      <c r="C54" s="1077" t="s">
        <v>66</v>
      </c>
      <c r="D54" s="1077" t="s">
        <v>475</v>
      </c>
      <c r="E54" s="1077" t="s">
        <v>1395</v>
      </c>
      <c r="F54" s="1078">
        <v>2006</v>
      </c>
      <c r="G54" s="1079">
        <v>2010</v>
      </c>
      <c r="H54" s="1080">
        <v>2015</v>
      </c>
      <c r="I54" s="1080">
        <v>2020</v>
      </c>
      <c r="J54" s="1080">
        <v>2025</v>
      </c>
      <c r="K54" s="1080">
        <v>2030</v>
      </c>
      <c r="L54" s="1080">
        <v>2035</v>
      </c>
      <c r="M54" s="1080">
        <v>2040</v>
      </c>
      <c r="N54" s="1080">
        <v>2045</v>
      </c>
      <c r="O54" s="1080">
        <v>2050</v>
      </c>
      <c r="P54" s="1080"/>
    </row>
    <row r="55" spans="2:16">
      <c r="B55" s="1069"/>
      <c r="C55" s="1132"/>
      <c r="D55" s="1071"/>
      <c r="E55" s="1071"/>
      <c r="F55" s="1579"/>
      <c r="G55" s="1580"/>
      <c r="H55" s="1579"/>
      <c r="I55" s="1579"/>
      <c r="J55" s="1579"/>
      <c r="K55" s="1579"/>
      <c r="L55" s="1579"/>
      <c r="M55" s="1579"/>
      <c r="N55" s="1579"/>
      <c r="O55" s="1579"/>
      <c r="P55" s="1579"/>
    </row>
    <row r="56" spans="2:16">
      <c r="B56" s="1069"/>
      <c r="C56" s="431"/>
      <c r="D56" s="1064" t="str">
        <f t="shared" ref="D56:D65" si="0">D37</f>
        <v>Residential - Non Energy - Low Income Electrified - Oil Paraffin - Existing</v>
      </c>
      <c r="E56" s="1685" t="str">
        <f t="shared" ref="E56:E65" si="1">F37</f>
        <v>RLENOKE-E</v>
      </c>
      <c r="F56" s="1599">
        <v>1</v>
      </c>
      <c r="G56" s="1599">
        <v>1</v>
      </c>
      <c r="H56" s="1599">
        <v>1</v>
      </c>
      <c r="I56" s="1599">
        <v>1</v>
      </c>
      <c r="J56" s="1599">
        <v>1</v>
      </c>
      <c r="K56" s="1599">
        <v>1</v>
      </c>
      <c r="L56" s="1599">
        <v>1</v>
      </c>
      <c r="M56" s="1599">
        <v>1</v>
      </c>
      <c r="N56" s="1599">
        <v>1</v>
      </c>
      <c r="O56" s="1599">
        <v>1</v>
      </c>
      <c r="P56" s="1579"/>
    </row>
    <row r="57" spans="2:16">
      <c r="B57" s="1069"/>
      <c r="C57" s="158"/>
      <c r="D57" s="1064" t="str">
        <f t="shared" si="0"/>
        <v>Residential - Non Energy - Middle Income Electrified</v>
      </c>
      <c r="E57" s="1685">
        <f t="shared" si="1"/>
        <v>0</v>
      </c>
      <c r="F57" s="1599"/>
      <c r="G57" s="1599"/>
      <c r="H57" s="1599"/>
      <c r="I57" s="1599"/>
      <c r="J57" s="1599"/>
      <c r="K57" s="1599"/>
      <c r="L57" s="1599"/>
      <c r="M57" s="1599"/>
      <c r="N57" s="1599"/>
      <c r="O57" s="1599"/>
      <c r="P57" s="1579"/>
    </row>
    <row r="58" spans="2:16">
      <c r="B58" s="1069"/>
      <c r="C58" s="431"/>
      <c r="D58" s="1064" t="str">
        <f t="shared" si="0"/>
        <v>Residential - Non Energy - Middle Income Electrified - Oil Paraffin - Existing</v>
      </c>
      <c r="E58" s="1685" t="str">
        <f t="shared" si="1"/>
        <v>RMENOKE-E</v>
      </c>
      <c r="F58" s="1599">
        <v>1</v>
      </c>
      <c r="G58" s="1599">
        <v>1</v>
      </c>
      <c r="H58" s="1599">
        <v>1</v>
      </c>
      <c r="I58" s="1599">
        <v>1</v>
      </c>
      <c r="J58" s="1599">
        <v>1</v>
      </c>
      <c r="K58" s="1599">
        <v>1</v>
      </c>
      <c r="L58" s="1599">
        <v>1</v>
      </c>
      <c r="M58" s="1599">
        <v>1</v>
      </c>
      <c r="N58" s="1599">
        <v>1</v>
      </c>
      <c r="O58" s="1599">
        <v>1</v>
      </c>
      <c r="P58" s="1579"/>
    </row>
    <row r="59" spans="2:16">
      <c r="B59" s="1069"/>
      <c r="C59" s="158"/>
      <c r="D59" s="1064" t="str">
        <f t="shared" si="0"/>
        <v>Residential - Non Energy - High Income Electrified</v>
      </c>
      <c r="E59" s="1685">
        <f t="shared" si="1"/>
        <v>0</v>
      </c>
      <c r="F59" s="1599"/>
      <c r="G59" s="1599"/>
      <c r="H59" s="1599"/>
      <c r="I59" s="1599"/>
      <c r="J59" s="1599"/>
      <c r="K59" s="1599"/>
      <c r="L59" s="1599"/>
      <c r="M59" s="1599"/>
      <c r="N59" s="1599"/>
      <c r="O59" s="1599"/>
      <c r="P59" s="1579"/>
    </row>
    <row r="60" spans="2:16">
      <c r="B60" s="1069"/>
      <c r="C60" s="431"/>
      <c r="D60" s="1064" t="str">
        <f t="shared" si="0"/>
        <v>Residential - Non Energy - High Income Electrified - Oil Paraffin -Existing</v>
      </c>
      <c r="E60" s="1685" t="str">
        <f t="shared" si="1"/>
        <v>RHENOKE-E</v>
      </c>
      <c r="F60" s="1599">
        <v>1</v>
      </c>
      <c r="G60" s="1599">
        <v>1</v>
      </c>
      <c r="H60" s="1599">
        <v>1</v>
      </c>
      <c r="I60" s="1599">
        <v>1</v>
      </c>
      <c r="J60" s="1599">
        <v>1</v>
      </c>
      <c r="K60" s="1599">
        <v>1</v>
      </c>
      <c r="L60" s="1599">
        <v>1</v>
      </c>
      <c r="M60" s="1599">
        <v>1</v>
      </c>
      <c r="N60" s="1599">
        <v>1</v>
      </c>
      <c r="O60" s="1599">
        <v>1</v>
      </c>
      <c r="P60" s="1579"/>
    </row>
    <row r="61" spans="2:16">
      <c r="B61" s="1069"/>
      <c r="C61" s="158"/>
      <c r="D61" s="1064" t="str">
        <f t="shared" si="0"/>
        <v>Residential - Non Energy - Low Income Non-Electrified</v>
      </c>
      <c r="E61" s="1685">
        <f t="shared" si="1"/>
        <v>0</v>
      </c>
      <c r="F61" s="1599"/>
      <c r="G61" s="1599"/>
      <c r="H61" s="1599"/>
      <c r="I61" s="1599"/>
      <c r="J61" s="1599"/>
      <c r="K61" s="1599"/>
      <c r="L61" s="1599"/>
      <c r="M61" s="1599"/>
      <c r="N61" s="1599"/>
      <c r="O61" s="1599"/>
      <c r="P61" s="1579"/>
    </row>
    <row r="62" spans="2:16">
      <c r="B62" s="1069"/>
      <c r="C62" s="158"/>
      <c r="D62" s="1064" t="str">
        <f t="shared" si="0"/>
        <v>Residential - Non Energy - Low Income Non-Electrified - Oil Paraffin - Existing</v>
      </c>
      <c r="E62" s="1685" t="str">
        <f t="shared" si="1"/>
        <v>RLNNOKEWI-E</v>
      </c>
      <c r="F62" s="1599">
        <v>1</v>
      </c>
      <c r="G62" s="1599">
        <v>1</v>
      </c>
      <c r="H62" s="1599">
        <v>1</v>
      </c>
      <c r="I62" s="1599">
        <v>1</v>
      </c>
      <c r="J62" s="1599">
        <v>1</v>
      </c>
      <c r="K62" s="1599">
        <v>1</v>
      </c>
      <c r="L62" s="1599">
        <v>1</v>
      </c>
      <c r="M62" s="1599">
        <v>1</v>
      </c>
      <c r="N62" s="1599">
        <v>1</v>
      </c>
      <c r="O62" s="1599">
        <v>1</v>
      </c>
      <c r="P62" s="1579"/>
    </row>
    <row r="63" spans="2:16" ht="12" customHeight="1">
      <c r="B63" s="1069"/>
      <c r="C63" s="431"/>
      <c r="D63" s="1064" t="str">
        <f t="shared" si="0"/>
        <v>Residential - Non Energy - Middle Income Non-Electrified</v>
      </c>
      <c r="E63" s="1685">
        <f t="shared" si="1"/>
        <v>0</v>
      </c>
      <c r="F63" s="1064"/>
      <c r="G63" s="1064"/>
      <c r="H63" s="1064"/>
      <c r="I63" s="1064"/>
      <c r="J63" s="1064"/>
      <c r="K63" s="1064"/>
      <c r="L63" s="1064"/>
      <c r="M63" s="1064"/>
      <c r="N63" s="1064"/>
      <c r="O63" s="1064"/>
      <c r="P63" s="1579"/>
    </row>
    <row r="64" spans="2:16" ht="12" customHeight="1">
      <c r="B64" s="1069"/>
      <c r="C64" s="158"/>
      <c r="D64" s="1064" t="str">
        <f t="shared" si="0"/>
        <v>Residential - Non Energy - Middle Income Non-Electrified - Oil Paraffin - Existing</v>
      </c>
      <c r="E64" s="1685" t="str">
        <f t="shared" si="1"/>
        <v>RMNNOKEPRI-E</v>
      </c>
      <c r="F64" s="1599">
        <v>1</v>
      </c>
      <c r="G64" s="1599">
        <v>1</v>
      </c>
      <c r="H64" s="1599">
        <v>1</v>
      </c>
      <c r="I64" s="1599">
        <v>1</v>
      </c>
      <c r="J64" s="1599">
        <v>1</v>
      </c>
      <c r="K64" s="1599">
        <v>1</v>
      </c>
      <c r="L64" s="1599">
        <v>1</v>
      </c>
      <c r="M64" s="1599">
        <v>1</v>
      </c>
      <c r="N64" s="1599">
        <v>1</v>
      </c>
      <c r="O64" s="1599">
        <v>1</v>
      </c>
      <c r="P64" s="1579"/>
    </row>
    <row r="65" spans="1:17" ht="12" customHeight="1">
      <c r="B65" s="1069"/>
      <c r="C65" s="431"/>
      <c r="D65" s="1064">
        <f t="shared" si="0"/>
        <v>0</v>
      </c>
      <c r="E65" s="1685">
        <f t="shared" si="1"/>
        <v>0</v>
      </c>
      <c r="F65" s="1064"/>
      <c r="G65" s="1064"/>
      <c r="H65" s="1064"/>
      <c r="I65" s="1064"/>
      <c r="J65" s="1064"/>
      <c r="K65" s="1064"/>
      <c r="L65" s="1064"/>
      <c r="M65" s="1064"/>
      <c r="N65" s="1064"/>
      <c r="O65" s="1064"/>
      <c r="P65" s="1579"/>
    </row>
    <row r="66" spans="1:17">
      <c r="B66" s="1069"/>
      <c r="C66" s="1070"/>
      <c r="D66" s="1070"/>
      <c r="E66" s="1071"/>
      <c r="F66" s="1590"/>
      <c r="G66" s="1590"/>
      <c r="H66" s="1590"/>
      <c r="I66" s="1590"/>
      <c r="J66" s="1590"/>
      <c r="K66" s="1590"/>
      <c r="L66" s="1590"/>
      <c r="M66" s="1590"/>
      <c r="N66" s="1590"/>
      <c r="O66" s="1590"/>
      <c r="P66" s="1579"/>
    </row>
    <row r="67" spans="1:17">
      <c r="B67" s="1069"/>
      <c r="C67" s="1086"/>
      <c r="D67" s="1087"/>
      <c r="E67" s="1087"/>
      <c r="F67" s="1082"/>
      <c r="G67" s="1082"/>
      <c r="H67" s="1082"/>
      <c r="I67" s="1082"/>
      <c r="J67" s="1082"/>
      <c r="K67" s="1082"/>
      <c r="L67" s="1082"/>
      <c r="M67" s="1082"/>
      <c r="N67" s="1082"/>
      <c r="O67" s="1082"/>
      <c r="P67" s="1076"/>
    </row>
    <row r="68" spans="1:17">
      <c r="B68" s="1069"/>
      <c r="C68" s="1070"/>
      <c r="D68" s="1071"/>
      <c r="E68" s="1071"/>
      <c r="F68" s="1082"/>
      <c r="G68" s="1082"/>
      <c r="H68" s="1082"/>
      <c r="I68" s="1082"/>
      <c r="J68" s="1082"/>
      <c r="K68" s="1082"/>
      <c r="L68" s="1082"/>
      <c r="M68" s="1082"/>
      <c r="N68" s="1082"/>
      <c r="O68" s="1082"/>
      <c r="P68" s="1076"/>
    </row>
    <row r="72" spans="1:17">
      <c r="Q72" s="3062"/>
    </row>
    <row r="73" spans="1:17">
      <c r="Q73" s="3062"/>
    </row>
    <row r="74" spans="1:17">
      <c r="Q74" s="3062"/>
    </row>
    <row r="75" spans="1:17" s="18" customFormat="1" ht="15.75" collapsed="1">
      <c r="A75" s="20"/>
      <c r="B75" s="1046" t="s">
        <v>290</v>
      </c>
      <c r="C75" s="1047"/>
      <c r="D75" s="1047"/>
      <c r="E75" s="1047"/>
      <c r="F75" s="1047"/>
      <c r="G75" s="1047"/>
      <c r="H75" s="1047"/>
      <c r="I75" s="1047"/>
      <c r="J75" s="1047"/>
      <c r="K75" s="1047"/>
      <c r="L75" s="1047"/>
      <c r="M75" s="1047"/>
      <c r="N75" s="1047"/>
      <c r="O75" s="1047"/>
      <c r="P75" s="1047"/>
      <c r="Q75" s="3062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62"/>
    </row>
    <row r="77" spans="1:17" ht="15.75">
      <c r="B77" s="331"/>
      <c r="C77" s="292"/>
      <c r="D77" s="292"/>
      <c r="E77" s="292"/>
      <c r="F77" s="1058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62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62"/>
    </row>
    <row r="79" spans="1:17" ht="12" customHeight="1">
      <c r="B79" s="970"/>
      <c r="C79" s="966" t="s">
        <v>1434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62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62"/>
    </row>
    <row r="81" spans="2:17" ht="15.75">
      <c r="B81" s="331"/>
      <c r="C81" s="1056"/>
      <c r="D81" s="1056"/>
      <c r="E81" s="1056"/>
      <c r="F81" s="1059"/>
      <c r="G81" s="1059" t="str">
        <f>INDEX(Vectors[Description], MATCH(G$82, Vectors[Code], 0))</f>
        <v>Space Heating</v>
      </c>
      <c r="H81" s="1059"/>
      <c r="I81" s="1059"/>
      <c r="J81" s="1059"/>
      <c r="K81" s="1059"/>
      <c r="L81" s="1059"/>
      <c r="M81" s="1064"/>
      <c r="N81" s="1064"/>
      <c r="O81" s="1060"/>
      <c r="P81" s="1061"/>
      <c r="Q81" s="3062"/>
    </row>
    <row r="82" spans="2:17" ht="15.75">
      <c r="B82" s="331"/>
      <c r="C82" s="1062" t="s">
        <v>66</v>
      </c>
      <c r="D82" s="1062" t="s">
        <v>309</v>
      </c>
      <c r="E82" s="1062" t="s">
        <v>1395</v>
      </c>
      <c r="F82" s="1063" t="s">
        <v>1424</v>
      </c>
      <c r="G82" s="1063" t="s">
        <v>5</v>
      </c>
      <c r="H82" s="1063" t="s">
        <v>5</v>
      </c>
      <c r="I82" s="1063" t="s">
        <v>5</v>
      </c>
      <c r="J82" s="1063" t="s">
        <v>5</v>
      </c>
      <c r="K82" s="1063" t="s">
        <v>5</v>
      </c>
      <c r="L82" s="1063" t="s">
        <v>5</v>
      </c>
      <c r="M82" s="1063" t="s">
        <v>5</v>
      </c>
      <c r="N82" s="1063" t="s">
        <v>5</v>
      </c>
      <c r="O82" s="1063" t="s">
        <v>5</v>
      </c>
      <c r="P82" s="1063" t="s">
        <v>5</v>
      </c>
      <c r="Q82" s="3062"/>
    </row>
    <row r="83" spans="2:17" ht="15.75">
      <c r="B83" s="331"/>
      <c r="C83" s="967"/>
      <c r="D83" s="292"/>
      <c r="E83" s="292"/>
      <c r="F83" s="154"/>
      <c r="G83" s="1591">
        <v>2006</v>
      </c>
      <c r="H83" s="1591">
        <v>2010</v>
      </c>
      <c r="I83" s="1591">
        <v>2015</v>
      </c>
      <c r="J83" s="1591">
        <v>2020</v>
      </c>
      <c r="K83" s="1591">
        <v>2025</v>
      </c>
      <c r="L83" s="1591">
        <v>2030</v>
      </c>
      <c r="M83" s="1591">
        <v>2035</v>
      </c>
      <c r="N83" s="1591">
        <v>2040</v>
      </c>
      <c r="O83" s="1591">
        <v>2045</v>
      </c>
      <c r="P83" s="1591">
        <v>2050</v>
      </c>
      <c r="Q83" s="3062"/>
    </row>
    <row r="84" spans="2:17" ht="15.75">
      <c r="B84" s="331"/>
      <c r="C84" s="431"/>
      <c r="D84" s="1064" t="str">
        <f>D56</f>
        <v>Residential - Non Energy - Low Income Electrified - Oil Paraffin - Existing</v>
      </c>
      <c r="E84" s="1685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62"/>
    </row>
    <row r="85" spans="2:17" ht="15.75">
      <c r="B85" s="331"/>
      <c r="C85" s="158"/>
      <c r="D85" s="1064" t="str">
        <f t="shared" ref="D85:E92" si="2">D57</f>
        <v>Residential - Non Energy - Middle Income Electrified</v>
      </c>
      <c r="E85" s="1685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62"/>
    </row>
    <row r="86" spans="2:17" ht="15.75">
      <c r="B86" s="331"/>
      <c r="C86" s="158"/>
      <c r="D86" s="1064" t="str">
        <f t="shared" si="2"/>
        <v>Residential - Non Energy - Middle Income Electrified - Oil Paraffin - Existing</v>
      </c>
      <c r="E86" s="1685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62"/>
    </row>
    <row r="87" spans="2:17" ht="15.75">
      <c r="B87" s="331"/>
      <c r="C87" s="158"/>
      <c r="D87" s="1064" t="str">
        <f t="shared" si="2"/>
        <v>Residential - Non Energy - High Income Electrified</v>
      </c>
      <c r="E87" s="1685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62"/>
    </row>
    <row r="88" spans="2:17" ht="15.75">
      <c r="B88" s="331"/>
      <c r="C88" s="158"/>
      <c r="D88" s="1064" t="str">
        <f t="shared" si="2"/>
        <v>Residential - Non Energy - High Income Electrified - Oil Paraffin -Existing</v>
      </c>
      <c r="E88" s="1685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62"/>
    </row>
    <row r="89" spans="2:17" ht="15.75">
      <c r="B89" s="331"/>
      <c r="C89" s="158"/>
      <c r="D89" s="1064" t="str">
        <f t="shared" si="2"/>
        <v>Residential - Non Energy - Low Income Non-Electrified</v>
      </c>
      <c r="E89" s="1685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62"/>
    </row>
    <row r="90" spans="2:17" ht="15.75">
      <c r="B90" s="331"/>
      <c r="C90" s="431"/>
      <c r="D90" s="1064" t="str">
        <f t="shared" si="2"/>
        <v>Residential - Non Energy - Low Income Non-Electrified - Oil Paraffin - Existing</v>
      </c>
      <c r="E90" s="1685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62"/>
    </row>
    <row r="91" spans="2:17" ht="15.75">
      <c r="B91" s="331"/>
      <c r="C91" s="158"/>
      <c r="D91" s="1064" t="str">
        <f t="shared" si="2"/>
        <v>Residential - Non Energy - Middle Income Non-Electrified</v>
      </c>
      <c r="E91" s="1685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62"/>
    </row>
    <row r="92" spans="2:17" ht="15.75">
      <c r="B92" s="331"/>
      <c r="C92" s="431"/>
      <c r="D92" s="1064" t="str">
        <f t="shared" si="2"/>
        <v>Residential - Non Energy - Middle Income Non-Electrified - Oil Paraffin - Existing</v>
      </c>
      <c r="E92" s="1685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62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62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62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62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62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62"/>
    </row>
    <row r="98" spans="1:17" ht="15.75">
      <c r="B98" s="331"/>
      <c r="C98" s="1065"/>
      <c r="D98" s="1065"/>
      <c r="E98" s="292"/>
      <c r="F98" s="1058"/>
      <c r="G98" s="181"/>
      <c r="H98" s="1197"/>
      <c r="I98" s="1197"/>
      <c r="J98" s="1197"/>
      <c r="K98" s="1197"/>
      <c r="L98" s="1197"/>
      <c r="M98" s="1197"/>
      <c r="N98" s="1197"/>
      <c r="O98" s="1197"/>
      <c r="P98" s="161"/>
      <c r="Q98" s="3062"/>
    </row>
    <row r="99" spans="1:17">
      <c r="Q99" s="3062"/>
    </row>
    <row r="100" spans="1:17">
      <c r="B100" s="976"/>
      <c r="Q100" s="3062"/>
    </row>
    <row r="101" spans="1:17">
      <c r="B101" s="976"/>
      <c r="Q101" s="3062"/>
    </row>
    <row r="102" spans="1:17" s="18" customFormat="1">
      <c r="A102" s="20"/>
      <c r="B102" s="976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62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62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62"/>
    </row>
    <row r="105" spans="1:17" s="18" customFormat="1">
      <c r="A105" s="20"/>
      <c r="B105" s="976">
        <v>3</v>
      </c>
      <c r="C105" s="976" t="str">
        <f>B2&amp;" Useful Demand"</f>
        <v>Residential Non Energy Use Useful Demand</v>
      </c>
      <c r="D105" s="20"/>
      <c r="E105" s="20"/>
      <c r="F105" s="870">
        <v>2006</v>
      </c>
      <c r="G105" s="870">
        <v>2010</v>
      </c>
      <c r="H105" s="870">
        <v>2015</v>
      </c>
      <c r="I105" s="870">
        <v>2020</v>
      </c>
      <c r="J105" s="870">
        <v>2025</v>
      </c>
      <c r="K105" s="870">
        <v>2030</v>
      </c>
      <c r="L105" s="870">
        <v>2035</v>
      </c>
      <c r="M105" s="870">
        <v>2040</v>
      </c>
      <c r="N105" s="870">
        <v>2045</v>
      </c>
      <c r="O105" s="870">
        <v>2050</v>
      </c>
      <c r="P105" s="20"/>
      <c r="Q105" s="3062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62"/>
    </row>
    <row r="107" spans="1:17" s="18" customFormat="1">
      <c r="A107" s="20"/>
      <c r="B107" s="1588" t="s">
        <v>1310</v>
      </c>
      <c r="C107" s="976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62"/>
    </row>
    <row r="108" spans="1:17" s="18" customFormat="1">
      <c r="A108" s="20"/>
      <c r="B108" s="491"/>
      <c r="C108" s="1137" t="s">
        <v>1315</v>
      </c>
      <c r="D108" s="20"/>
      <c r="E108" s="1589" t="s">
        <v>1427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62"/>
    </row>
    <row r="109" spans="1:17" s="18" customFormat="1">
      <c r="A109" s="20"/>
      <c r="B109" s="491"/>
      <c r="C109" s="1137" t="s">
        <v>661</v>
      </c>
      <c r="E109" s="1138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62"/>
    </row>
    <row r="110" spans="1:17" s="18" customFormat="1">
      <c r="A110" s="20"/>
      <c r="B110" s="491"/>
      <c r="C110" s="1137" t="s">
        <v>1316</v>
      </c>
      <c r="E110" s="1138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62"/>
    </row>
    <row r="111" spans="1:17" s="18" customFormat="1">
      <c r="A111" s="20"/>
      <c r="B111" s="491"/>
      <c r="C111" s="1137" t="s">
        <v>662</v>
      </c>
      <c r="E111" s="1138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62"/>
    </row>
    <row r="112" spans="1:17" s="18" customFormat="1">
      <c r="A112" s="20"/>
      <c r="B112" s="491" t="s">
        <v>310</v>
      </c>
      <c r="C112" s="621" t="s">
        <v>1318</v>
      </c>
      <c r="D112" s="18" t="s">
        <v>1345</v>
      </c>
      <c r="E112" s="20"/>
      <c r="F112" s="1088">
        <f>INDEX(RES.DMD!$E$19:$N$23,MATCH($D112,RES.DMD!$B$19:$B$23,0),MATCH(F$105,RES.DMD!$E$18:$N$18,0))*1000000</f>
        <v>17327142.231140889</v>
      </c>
      <c r="G112" s="1088">
        <f>INDEX(RES.DMD!$E$19:$N$23,MATCH($D112,RES.DMD!$B$19:$B$23,0),MATCH(G$105,RES.DMD!$E$18:$N$18,0))*1000000</f>
        <v>16370169.123365162</v>
      </c>
      <c r="H112" s="1088">
        <f>INDEX(RES.DMD!$E$19:$N$23,MATCH($D112,RES.DMD!$B$19:$B$23,0),MATCH(H$105,RES.DMD!$E$18:$N$18,0))*1000000</f>
        <v>14675444.742385838</v>
      </c>
      <c r="I112" s="1088">
        <f>INDEX(RES.DMD!$E$19:$N$23,MATCH($D112,RES.DMD!$B$19:$B$23,0),MATCH(I$105,RES.DMD!$E$18:$N$18,0))*1000000</f>
        <v>12494106.792418482</v>
      </c>
      <c r="J112" s="1088">
        <f>INDEX(RES.DMD!$E$19:$N$23,MATCH($D112,RES.DMD!$B$19:$B$23,0),MATCH(J$105,RES.DMD!$E$18:$N$18,0))*1000000</f>
        <v>9835524.7600783352</v>
      </c>
      <c r="K112" s="1088">
        <f>INDEX(RES.DMD!$E$19:$N$23,MATCH($D112,RES.DMD!$B$19:$B$23,0),MATCH(K$105,RES.DMD!$E$18:$N$18,0))*1000000</f>
        <v>6715509.9454549719</v>
      </c>
      <c r="L112" s="1088">
        <f>INDEX(RES.DMD!$E$19:$N$23,MATCH($D112,RES.DMD!$B$19:$B$23,0),MATCH(L$105,RES.DMD!$E$18:$N$18,0))*1000000</f>
        <v>5452486.8192911316</v>
      </c>
      <c r="M112" s="1088">
        <f>INDEX(RES.DMD!$E$19:$N$23,MATCH($D112,RES.DMD!$B$19:$B$23,0),MATCH(M$105,RES.DMD!$E$18:$N$18,0))*1000000</f>
        <v>4031482.1600252315</v>
      </c>
      <c r="N112" s="1088">
        <f>INDEX(RES.DMD!$E$19:$N$23,MATCH($D112,RES.DMD!$B$19:$B$23,0),MATCH(N$105,RES.DMD!$E$18:$N$18,0))*1000000</f>
        <v>2093538.4641998524</v>
      </c>
      <c r="O112" s="1088">
        <f>INDEX(RES.DMD!$E$19:$N$23,MATCH($D112,RES.DMD!$B$19:$B$23,0),MATCH(O$105,RES.DMD!$E$18:$N$18,0))*1000000</f>
        <v>0</v>
      </c>
      <c r="P112" s="20"/>
      <c r="Q112" s="3062"/>
    </row>
    <row r="113" spans="1:17" s="18" customFormat="1">
      <c r="A113" s="20"/>
      <c r="B113" s="491"/>
      <c r="C113" s="621" t="s">
        <v>1417</v>
      </c>
      <c r="D113" s="18" t="s">
        <v>1347</v>
      </c>
      <c r="E113" s="20"/>
      <c r="F113" s="1088">
        <f>INDEX(RES.DMD!$E$19:$N$23,MATCH($D113,RES.DMD!$B$19:$B$23,0),MATCH(F$105,RES.DMD!$E$18:$N$18,0))*1000000</f>
        <v>12063565.47984796</v>
      </c>
      <c r="G113" s="1088">
        <f>INDEX(RES.DMD!$E$19:$N$23,MATCH($D113,RES.DMD!$B$19:$B$23,0),MATCH(G$105,RES.DMD!$E$18:$N$18,0))*1000000</f>
        <v>14781257.883079896</v>
      </c>
      <c r="H113" s="1088">
        <f>INDEX(RES.DMD!$E$19:$N$23,MATCH($D113,RES.DMD!$B$19:$B$23,0),MATCH(H$105,RES.DMD!$E$18:$N$18,0))*1000000</f>
        <v>18454715.834838159</v>
      </c>
      <c r="I113" s="1088">
        <f>INDEX(RES.DMD!$E$19:$N$23,MATCH($D113,RES.DMD!$B$19:$B$23,0),MATCH(I$105,RES.DMD!$E$18:$N$18,0))*1000000</f>
        <v>22401611.165629767</v>
      </c>
      <c r="J113" s="1088">
        <f>INDEX(RES.DMD!$E$19:$N$23,MATCH($D113,RES.DMD!$B$19:$B$23,0),MATCH(J$105,RES.DMD!$E$18:$N$18,0))*1000000</f>
        <v>26570980.295840558</v>
      </c>
      <c r="K113" s="1088">
        <f>INDEX(RES.DMD!$E$19:$N$23,MATCH($D113,RES.DMD!$B$19:$B$23,0),MATCH(K$105,RES.DMD!$E$18:$N$18,0))*1000000</f>
        <v>30860175.740246862</v>
      </c>
      <c r="L113" s="1088">
        <f>INDEX(RES.DMD!$E$19:$N$23,MATCH($D113,RES.DMD!$B$19:$B$23,0),MATCH(L$105,RES.DMD!$E$18:$N$18,0))*1000000</f>
        <v>29737247.773344643</v>
      </c>
      <c r="M113" s="1088">
        <f>INDEX(RES.DMD!$E$19:$N$23,MATCH($D113,RES.DMD!$B$19:$B$23,0),MATCH(M$105,RES.DMD!$E$18:$N$18,0))*1000000</f>
        <v>28365139.045808565</v>
      </c>
      <c r="N113" s="1088">
        <f>INDEX(RES.DMD!$E$19:$N$23,MATCH($D113,RES.DMD!$B$19:$B$23,0),MATCH(N$105,RES.DMD!$E$18:$N$18,0))*1000000</f>
        <v>25719836.830556683</v>
      </c>
      <c r="O113" s="1088">
        <f>INDEX(RES.DMD!$E$19:$N$23,MATCH($D113,RES.DMD!$B$19:$B$23,0),MATCH(O$105,RES.DMD!$E$18:$N$18,0))*1000000</f>
        <v>22803945.965582952</v>
      </c>
      <c r="P113" s="20"/>
      <c r="Q113" s="3062"/>
    </row>
    <row r="114" spans="1:17" s="18" customFormat="1">
      <c r="A114" s="20"/>
      <c r="B114" s="491"/>
      <c r="C114" s="621" t="s">
        <v>1319</v>
      </c>
      <c r="D114" s="131" t="s">
        <v>1349</v>
      </c>
      <c r="E114" s="20"/>
      <c r="F114" s="1088">
        <f>INDEX(RES.DMD!$E$19:$N$23,MATCH($D114,RES.DMD!$B$19:$B$23,0),MATCH(F$105,RES.DMD!$E$18:$N$18,0))*1000000</f>
        <v>9731317.6511082184</v>
      </c>
      <c r="G114" s="1088">
        <f>INDEX(RES.DMD!$E$19:$N$23,MATCH($D114,RES.DMD!$B$19:$B$23,0),MATCH(G$105,RES.DMD!$E$18:$N$18,0))*1000000</f>
        <v>10766197.931144523</v>
      </c>
      <c r="H114" s="1088">
        <f>INDEX(RES.DMD!$E$19:$N$23,MATCH($D114,RES.DMD!$B$19:$B$23,0),MATCH(H$105,RES.DMD!$E$18:$N$18,0))*1000000</f>
        <v>12141721.95047093</v>
      </c>
      <c r="I114" s="1088">
        <f>INDEX(RES.DMD!$E$19:$N$23,MATCH($D114,RES.DMD!$B$19:$B$23,0),MATCH(I$105,RES.DMD!$E$18:$N$18,0))*1000000</f>
        <v>13528475.354647817</v>
      </c>
      <c r="J114" s="1088">
        <f>INDEX(RES.DMD!$E$19:$N$23,MATCH($D114,RES.DMD!$B$19:$B$23,0),MATCH(J$105,RES.DMD!$E$18:$N$18,0))*1000000</f>
        <v>14903273.466545513</v>
      </c>
      <c r="K114" s="1088">
        <f>INDEX(RES.DMD!$E$19:$N$23,MATCH($D114,RES.DMD!$B$19:$B$23,0),MATCH(K$105,RES.DMD!$E$18:$N$18,0))*1000000</f>
        <v>16220095.228536237</v>
      </c>
      <c r="L114" s="1088">
        <f>INDEX(RES.DMD!$E$19:$N$23,MATCH($D114,RES.DMD!$B$19:$B$23,0),MATCH(L$105,RES.DMD!$E$18:$N$18,0))*1000000</f>
        <v>20763653.328167152</v>
      </c>
      <c r="M114" s="1088">
        <f>INDEX(RES.DMD!$E$19:$N$23,MATCH($D114,RES.DMD!$B$19:$B$23,0),MATCH(M$105,RES.DMD!$E$18:$N$18,0))*1000000</f>
        <v>25360948.934634984</v>
      </c>
      <c r="N114" s="1088">
        <f>INDEX(RES.DMD!$E$19:$N$23,MATCH($D114,RES.DMD!$B$19:$B$23,0),MATCH(N$105,RES.DMD!$E$18:$N$18,0))*1000000</f>
        <v>31392115.584350541</v>
      </c>
      <c r="O114" s="1088">
        <f>INDEX(RES.DMD!$E$19:$N$23,MATCH($D114,RES.DMD!$B$19:$B$23,0),MATCH(O$105,RES.DMD!$E$18:$N$18,0))*1000000</f>
        <v>37391085.034417056</v>
      </c>
      <c r="P114" s="20"/>
      <c r="Q114" s="3062"/>
    </row>
    <row r="115" spans="1:17" s="18" customFormat="1">
      <c r="A115" s="20"/>
      <c r="B115" s="151" t="s">
        <v>311</v>
      </c>
      <c r="C115" s="1137" t="s">
        <v>661</v>
      </c>
      <c r="D115" s="976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62"/>
    </row>
    <row r="116" spans="1:17" s="18" customFormat="1">
      <c r="A116" s="20"/>
      <c r="B116" s="151"/>
      <c r="C116" s="1137" t="s">
        <v>1316</v>
      </c>
      <c r="D116" s="976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62"/>
    </row>
    <row r="117" spans="1:17" s="18" customFormat="1">
      <c r="A117" s="20"/>
      <c r="B117" s="491"/>
      <c r="C117" s="1137" t="s">
        <v>662</v>
      </c>
      <c r="D117" s="976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62"/>
    </row>
    <row r="118" spans="1:17" s="18" customFormat="1">
      <c r="A118" s="20"/>
      <c r="B118" s="151" t="s">
        <v>311</v>
      </c>
      <c r="C118" s="1137" t="s">
        <v>312</v>
      </c>
      <c r="D118" s="976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62"/>
    </row>
    <row r="119" spans="1:17" s="18" customFormat="1">
      <c r="A119" s="20"/>
      <c r="B119" s="495"/>
      <c r="C119" s="1596" t="s">
        <v>1435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62"/>
    </row>
    <row r="120" spans="1:17" s="18" customFormat="1">
      <c r="A120" s="20"/>
      <c r="B120" s="495"/>
      <c r="C120" s="1398"/>
      <c r="D120" s="70"/>
      <c r="E120" s="1498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8"/>
      <c r="D121" s="70"/>
      <c r="E121" s="1498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7" t="s">
        <v>1416</v>
      </c>
      <c r="C122" s="1398"/>
      <c r="D122" s="70"/>
      <c r="E122" s="1498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7" t="s">
        <v>1415</v>
      </c>
      <c r="D123" s="70"/>
      <c r="E123" s="1498" t="s">
        <v>1428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7" t="s">
        <v>661</v>
      </c>
      <c r="E124" s="1498"/>
      <c r="F124" s="1592">
        <f t="shared" ref="F124:O125" si="8">INDEX($F$19:$O$28,MATCH($B$122&amp;" "&amp;$C124,$C$19:$C$28,0)+1,MATCH(F$105,$F$18:$O$18,0))</f>
        <v>2.0585966069469128E-8</v>
      </c>
      <c r="G124" s="1592">
        <f t="shared" si="8"/>
        <v>2.0585966069469128E-8</v>
      </c>
      <c r="H124" s="1592">
        <f t="shared" si="8"/>
        <v>2.0585966069469128E-8</v>
      </c>
      <c r="I124" s="1592">
        <f t="shared" si="8"/>
        <v>2.0585966069469128E-8</v>
      </c>
      <c r="J124" s="1592">
        <f t="shared" si="8"/>
        <v>2.0585966069469128E-8</v>
      </c>
      <c r="K124" s="1592">
        <f t="shared" si="8"/>
        <v>2.0585966069469128E-8</v>
      </c>
      <c r="L124" s="1592">
        <f t="shared" si="8"/>
        <v>2.0585966069469128E-8</v>
      </c>
      <c r="M124" s="1592">
        <f t="shared" si="8"/>
        <v>2.0585966069469128E-8</v>
      </c>
      <c r="N124" s="1592">
        <f t="shared" si="8"/>
        <v>2.0585966069469128E-8</v>
      </c>
      <c r="O124" s="1592">
        <f t="shared" si="8"/>
        <v>2.0585966069469128E-8</v>
      </c>
    </row>
    <row r="125" spans="1:17" s="18" customFormat="1">
      <c r="A125" s="20"/>
      <c r="B125" s="495"/>
      <c r="C125" s="1137" t="s">
        <v>1316</v>
      </c>
      <c r="E125" s="1498"/>
      <c r="F125" s="1592">
        <f t="shared" si="8"/>
        <v>2.5697005314631235E-8</v>
      </c>
      <c r="G125" s="1592">
        <f t="shared" si="8"/>
        <v>2.5697005314631235E-8</v>
      </c>
      <c r="H125" s="1592">
        <f t="shared" si="8"/>
        <v>2.5697005314631235E-8</v>
      </c>
      <c r="I125" s="1592">
        <f t="shared" si="8"/>
        <v>2.5697005314631235E-8</v>
      </c>
      <c r="J125" s="1592">
        <f t="shared" si="8"/>
        <v>2.5697005314631235E-8</v>
      </c>
      <c r="K125" s="1592">
        <f t="shared" si="8"/>
        <v>2.5697005314631235E-8</v>
      </c>
      <c r="L125" s="1592">
        <f t="shared" si="8"/>
        <v>2.5697005314631235E-8</v>
      </c>
      <c r="M125" s="1592">
        <f t="shared" si="8"/>
        <v>2.5697005314631235E-8</v>
      </c>
      <c r="N125" s="1592">
        <f t="shared" si="8"/>
        <v>2.5697005314631235E-8</v>
      </c>
      <c r="O125" s="1592">
        <f t="shared" si="8"/>
        <v>2.5697005314631235E-8</v>
      </c>
    </row>
    <row r="126" spans="1:17" s="18" customFormat="1">
      <c r="A126" s="20"/>
      <c r="B126" s="495"/>
      <c r="C126" s="1137"/>
      <c r="D126" s="70"/>
      <c r="E126" s="1498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8</v>
      </c>
      <c r="D127" s="18" t="s">
        <v>1351</v>
      </c>
      <c r="E127" s="1498"/>
      <c r="F127" s="1088">
        <f>INDEX(RES.DMD!$E$19:$N$23,MATCH($D127,RES.DMD!$B$19:$B$23,0),MATCH(F$105,RES.DMD!$E$18:$N$18,0))*1000000</f>
        <v>7008938.6119164741</v>
      </c>
      <c r="G127" s="1088">
        <f>INDEX(RES.DMD!$E$19:$N$23,MATCH($D127,RES.DMD!$B$19:$B$23,0),MATCH(G$105,RES.DMD!$E$18:$N$18,0))*1000000</f>
        <v>5798442.9394466514</v>
      </c>
      <c r="H127" s="1088">
        <f>INDEX(RES.DMD!$E$19:$N$23,MATCH($D127,RES.DMD!$B$19:$B$23,0),MATCH(H$105,RES.DMD!$E$18:$N$18,0))*1000000</f>
        <v>4511047.9592826171</v>
      </c>
      <c r="I127" s="1088">
        <f>INDEX(RES.DMD!$E$19:$N$23,MATCH($D127,RES.DMD!$B$19:$B$23,0),MATCH(I$105,RES.DMD!$E$18:$N$18,0))*1000000</f>
        <v>3294651.2301462041</v>
      </c>
      <c r="J127" s="1088">
        <f>INDEX(RES.DMD!$E$19:$N$23,MATCH($D127,RES.DMD!$B$19:$B$23,0),MATCH(J$105,RES.DMD!$E$18:$N$18,0))*1000000</f>
        <v>2191660.9600122874</v>
      </c>
      <c r="K127" s="1088">
        <f>INDEX(RES.DMD!$E$19:$N$23,MATCH($D127,RES.DMD!$B$19:$B$23,0),MATCH(K$105,RES.DMD!$E$18:$N$18,0))*1000000</f>
        <v>1239186.3085638706</v>
      </c>
      <c r="L127" s="1088">
        <f>INDEX(RES.DMD!$E$19:$N$23,MATCH($D127,RES.DMD!$B$19:$B$23,0),MATCH(L$105,RES.DMD!$E$18:$N$18,0))*1000000</f>
        <v>809955.12952450977</v>
      </c>
      <c r="M127" s="1088">
        <f>INDEX(RES.DMD!$E$19:$N$23,MATCH($D127,RES.DMD!$B$19:$B$23,0),MATCH(M$105,RES.DMD!$E$18:$N$18,0))*1000000</f>
        <v>462373.90280308865</v>
      </c>
      <c r="N127" s="1088">
        <f>INDEX(RES.DMD!$E$19:$N$23,MATCH($D127,RES.DMD!$B$19:$B$23,0),MATCH(N$105,RES.DMD!$E$18:$N$18,0))*1000000</f>
        <v>173287.7991571633</v>
      </c>
      <c r="O127" s="1088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7</v>
      </c>
      <c r="D128" s="18" t="s">
        <v>1353</v>
      </c>
      <c r="E128" s="1498"/>
      <c r="F128" s="1088">
        <f>INDEX(RES.DMD!$E$19:$N$23,MATCH($D128,RES.DMD!$B$19:$B$23,0),MATCH(F$105,RES.DMD!$E$18:$N$18,0))*1000000</f>
        <v>2538083.025986454</v>
      </c>
      <c r="G128" s="1088">
        <f>INDEX(RES.DMD!$E$19:$N$23,MATCH($D128,RES.DMD!$B$19:$B$23,0),MATCH(G$105,RES.DMD!$E$18:$N$18,0))*1000000</f>
        <v>2701179.1229637652</v>
      </c>
      <c r="H128" s="1088">
        <f>INDEX(RES.DMD!$E$19:$N$23,MATCH($D128,RES.DMD!$B$19:$B$23,0),MATCH(H$105,RES.DMD!$E$18:$N$18,0))*1000000</f>
        <v>2885017.5130224577</v>
      </c>
      <c r="I128" s="1088">
        <f>INDEX(RES.DMD!$E$19:$N$23,MATCH($D128,RES.DMD!$B$19:$B$23,0),MATCH(I$105,RES.DMD!$E$18:$N$18,0))*1000000</f>
        <v>2936170.4571577255</v>
      </c>
      <c r="J128" s="1088">
        <f>INDEX(RES.DMD!$E$19:$N$23,MATCH($D128,RES.DMD!$B$19:$B$23,0),MATCH(J$105,RES.DMD!$E$18:$N$18,0))*1000000</f>
        <v>2840163.5175233013</v>
      </c>
      <c r="K128" s="1088">
        <f>INDEX(RES.DMD!$E$19:$N$23,MATCH($D128,RES.DMD!$B$19:$B$23,0),MATCH(K$105,RES.DMD!$E$18:$N$18,0))*1000000</f>
        <v>2583673.7771980544</v>
      </c>
      <c r="L128" s="1088">
        <f>INDEX(RES.DMD!$E$19:$N$23,MATCH($D128,RES.DMD!$B$19:$B$23,0),MATCH(L$105,RES.DMD!$E$18:$N$18,0))*1000000</f>
        <v>1828963.9496725628</v>
      </c>
      <c r="M128" s="1088">
        <f>INDEX(RES.DMD!$E$19:$N$23,MATCH($D128,RES.DMD!$B$19:$B$23,0),MATCH(M$105,RES.DMD!$E$18:$N$18,0))*1000000</f>
        <v>1139683.9567281313</v>
      </c>
      <c r="N128" s="1088">
        <f>INDEX(RES.DMD!$E$19:$N$23,MATCH($D128,RES.DMD!$B$19:$B$23,0),MATCH(N$105,RES.DMD!$E$18:$N$18,0))*1000000</f>
        <v>506523.32173576299</v>
      </c>
      <c r="O128" s="1088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8"/>
      <c r="F129" s="1592"/>
      <c r="G129" s="1592"/>
      <c r="H129" s="1592"/>
      <c r="I129" s="1592"/>
      <c r="J129" s="1592"/>
      <c r="K129" s="1592"/>
      <c r="L129" s="1592"/>
      <c r="M129" s="1592"/>
      <c r="N129" s="1592"/>
      <c r="O129" s="1592"/>
    </row>
    <row r="130" spans="1:25" s="18" customFormat="1">
      <c r="A130" s="20"/>
      <c r="B130" s="151" t="s">
        <v>311</v>
      </c>
      <c r="C130" s="1137" t="s">
        <v>661</v>
      </c>
      <c r="D130" s="976" t="str">
        <f>"R"&amp;LEFT(C130,1)&amp;LEFT($B$122,1)&amp;RIGHT($A$2,1)</f>
        <v>RLNN</v>
      </c>
      <c r="E130" s="151"/>
      <c r="F130" s="1592">
        <f>F127*F124</f>
        <v>0.14428577244790458</v>
      </c>
      <c r="G130" s="1592">
        <f t="shared" ref="G130:O131" si="9">G127*G124</f>
        <v>0.1193665496072016</v>
      </c>
      <c r="H130" s="1592">
        <f t="shared" si="9"/>
        <v>9.2864280227539911E-2</v>
      </c>
      <c r="I130" s="1592">
        <f t="shared" si="9"/>
        <v>6.7823578434524481E-2</v>
      </c>
      <c r="J130" s="1592">
        <f t="shared" si="9"/>
        <v>4.5117458158593082E-2</v>
      </c>
      <c r="K130" s="1592">
        <f t="shared" si="9"/>
        <v>2.5509847301846543E-2</v>
      </c>
      <c r="L130" s="1592">
        <f t="shared" si="9"/>
        <v>1.6673708814184032E-2</v>
      </c>
      <c r="M130" s="1592">
        <f t="shared" si="9"/>
        <v>9.5184134745123997E-3</v>
      </c>
      <c r="N130" s="1592">
        <f t="shared" si="9"/>
        <v>3.5672967537023446E-3</v>
      </c>
      <c r="O130" s="1592">
        <f t="shared" si="9"/>
        <v>0</v>
      </c>
    </row>
    <row r="131" spans="1:25" s="18" customFormat="1">
      <c r="A131" s="20"/>
      <c r="B131" s="151"/>
      <c r="C131" s="1137" t="s">
        <v>1316</v>
      </c>
      <c r="D131" s="976" t="str">
        <f>"R"&amp;LEFT(C131,1)&amp;LEFT($B$122,1)&amp;RIGHT($A$2,1)</f>
        <v>RMNN</v>
      </c>
      <c r="E131" s="151"/>
      <c r="F131" s="1592">
        <f>F128*F125</f>
        <v>6.5221133007749232E-2</v>
      </c>
      <c r="G131" s="1592">
        <f t="shared" si="9"/>
        <v>6.9412214278570819E-2</v>
      </c>
      <c r="H131" s="1592">
        <f t="shared" si="9"/>
        <v>7.4136310364942282E-2</v>
      </c>
      <c r="I131" s="1592">
        <f t="shared" si="9"/>
        <v>7.5450787842245293E-2</v>
      </c>
      <c r="J131" s="1592">
        <f t="shared" si="9"/>
        <v>7.2983697004218015E-2</v>
      </c>
      <c r="K131" s="1592">
        <f t="shared" si="9"/>
        <v>6.6392678783931763E-2</v>
      </c>
      <c r="L131" s="1592">
        <f t="shared" si="9"/>
        <v>4.6998896335004779E-2</v>
      </c>
      <c r="M131" s="1592">
        <f t="shared" si="9"/>
        <v>2.9286464693042743E-2</v>
      </c>
      <c r="N131" s="1592">
        <f t="shared" si="9"/>
        <v>1.3016132490628569E-2</v>
      </c>
      <c r="O131" s="1592">
        <f t="shared" si="9"/>
        <v>0</v>
      </c>
    </row>
    <row r="132" spans="1:25" s="18" customFormat="1">
      <c r="A132" s="20"/>
      <c r="B132" s="151" t="s">
        <v>311</v>
      </c>
      <c r="C132" s="976" t="s">
        <v>312</v>
      </c>
      <c r="D132" s="70"/>
      <c r="E132" s="151"/>
      <c r="F132" s="1586">
        <f t="shared" ref="F132:O132" si="10">F124*F127+F125*F128</f>
        <v>0.20950690545565381</v>
      </c>
      <c r="G132" s="1586">
        <f t="shared" si="10"/>
        <v>0.18877876388577242</v>
      </c>
      <c r="H132" s="1586">
        <f t="shared" si="10"/>
        <v>0.16700059059248218</v>
      </c>
      <c r="I132" s="1586">
        <f t="shared" si="10"/>
        <v>0.14327436627676976</v>
      </c>
      <c r="J132" s="1586">
        <f t="shared" si="10"/>
        <v>0.1181011551628111</v>
      </c>
      <c r="K132" s="1586">
        <f t="shared" si="10"/>
        <v>9.1902526085778313E-2</v>
      </c>
      <c r="L132" s="1586">
        <f t="shared" si="10"/>
        <v>6.3672605149188807E-2</v>
      </c>
      <c r="M132" s="1586">
        <f t="shared" si="10"/>
        <v>3.8804878167555144E-2</v>
      </c>
      <c r="N132" s="1586">
        <f t="shared" si="10"/>
        <v>1.6583429244330913E-2</v>
      </c>
      <c r="O132" s="1586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6"/>
      <c r="E133" s="493" t="str">
        <f>Preferences.EnergyUnits&amp;"/yr"</f>
        <v>PJ/yr</v>
      </c>
      <c r="F133" s="3662">
        <f>F132</f>
        <v>0.20950690545565381</v>
      </c>
      <c r="G133" s="1578">
        <f t="shared" ref="G133:O133" si="11">G132</f>
        <v>0.18877876388577242</v>
      </c>
      <c r="H133" s="1578">
        <f t="shared" si="11"/>
        <v>0.16700059059248218</v>
      </c>
      <c r="I133" s="1578">
        <f t="shared" si="11"/>
        <v>0.14327436627676976</v>
      </c>
      <c r="J133" s="1578">
        <f t="shared" si="11"/>
        <v>0.1181011551628111</v>
      </c>
      <c r="K133" s="1578">
        <f t="shared" si="11"/>
        <v>9.1902526085778313E-2</v>
      </c>
      <c r="L133" s="1578">
        <f t="shared" si="11"/>
        <v>6.3672605149188807E-2</v>
      </c>
      <c r="M133" s="1578">
        <f t="shared" si="11"/>
        <v>3.8804878167555144E-2</v>
      </c>
      <c r="N133" s="1578">
        <f t="shared" si="11"/>
        <v>1.6583429244330913E-2</v>
      </c>
      <c r="O133" s="1578">
        <f t="shared" si="11"/>
        <v>0</v>
      </c>
      <c r="P133" s="20"/>
    </row>
    <row r="134" spans="1:25" s="18" customFormat="1">
      <c r="A134" s="20"/>
      <c r="B134" s="151"/>
      <c r="C134" s="70"/>
      <c r="D134" s="976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6">
        <v>4</v>
      </c>
      <c r="C135" s="976" t="str">
        <f>"Supply " &amp;C105&amp; " with technologies"</f>
        <v>Supply Residential Non Energy Use Useful Demand with technologies</v>
      </c>
      <c r="D135" s="20"/>
      <c r="E135" s="151"/>
      <c r="F135" s="870">
        <v>2006</v>
      </c>
      <c r="G135" s="870">
        <v>2010</v>
      </c>
      <c r="H135" s="870">
        <v>2015</v>
      </c>
      <c r="I135" s="870">
        <v>2020</v>
      </c>
      <c r="J135" s="870">
        <v>2025</v>
      </c>
      <c r="K135" s="870">
        <v>2030</v>
      </c>
      <c r="L135" s="870">
        <v>2035</v>
      </c>
      <c r="M135" s="870">
        <v>2040</v>
      </c>
      <c r="N135" s="870">
        <v>2045</v>
      </c>
      <c r="O135" s="870">
        <v>2050</v>
      </c>
      <c r="P135" s="20"/>
    </row>
    <row r="136" spans="1:25" s="18" customFormat="1">
      <c r="A136" s="20"/>
      <c r="B136" s="976" t="s">
        <v>661</v>
      </c>
      <c r="C136" s="20"/>
      <c r="D136" s="20"/>
      <c r="F136" s="20"/>
      <c r="G136" s="3062"/>
      <c r="H136" s="3062"/>
      <c r="I136" s="3062"/>
      <c r="J136" s="3062"/>
      <c r="K136" s="3062"/>
      <c r="L136" s="3062"/>
      <c r="M136" s="3062"/>
      <c r="N136" s="3062"/>
      <c r="O136" s="3062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63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6</v>
      </c>
      <c r="C138" s="3062">
        <f t="shared" si="12"/>
        <v>0</v>
      </c>
      <c r="D138" s="20"/>
      <c r="E138" s="20"/>
      <c r="F138" s="3663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62" t="str">
        <f t="shared" si="12"/>
        <v>RMENOKE-E</v>
      </c>
      <c r="D139" s="20" t="str">
        <f t="shared" ref="D139:D145" si="14">LEFT(C139,4)</f>
        <v>RMEN</v>
      </c>
      <c r="E139" s="20"/>
      <c r="F139" s="3663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62">
        <f t="shared" si="12"/>
        <v>0</v>
      </c>
      <c r="D140" s="20"/>
      <c r="E140" s="20"/>
      <c r="F140" s="3663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62" t="str">
        <f t="shared" si="12"/>
        <v>RHENOKE-E</v>
      </c>
      <c r="D141" s="20" t="str">
        <f t="shared" si="14"/>
        <v>RHEN</v>
      </c>
      <c r="E141" s="20"/>
      <c r="F141" s="3663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3</v>
      </c>
      <c r="C142" s="3062">
        <f t="shared" si="12"/>
        <v>0</v>
      </c>
      <c r="D142" s="20"/>
      <c r="E142" s="20"/>
      <c r="F142" s="3663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62" t="str">
        <f t="shared" si="12"/>
        <v>RLNNOKEWI-E</v>
      </c>
      <c r="D143" s="3062" t="str">
        <f t="shared" si="14"/>
        <v>RLNN</v>
      </c>
      <c r="E143" s="20"/>
      <c r="F143" s="3663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62"/>
      <c r="D144" s="20"/>
      <c r="E144" s="20"/>
      <c r="F144" s="3663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6</v>
      </c>
      <c r="C145" s="3062" t="str">
        <f>E92</f>
        <v>RMNNOKEPRI-E</v>
      </c>
      <c r="D145" s="3062" t="str">
        <f t="shared" si="14"/>
        <v>RMNN</v>
      </c>
      <c r="E145" s="20"/>
      <c r="F145" s="3663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62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61">
        <f>SUM(F137:F148)</f>
        <v>1.0827318534861901</v>
      </c>
      <c r="G149" s="3661">
        <f t="shared" ref="G149:O149" si="19">SUM(G137:G148)</f>
        <v>1.1341037124627169</v>
      </c>
      <c r="H149" s="3661">
        <f t="shared" si="19"/>
        <v>1.2010281418978952</v>
      </c>
      <c r="I149" s="3661">
        <f t="shared" si="19"/>
        <v>1.2632519572061327</v>
      </c>
      <c r="J149" s="3661">
        <f t="shared" si="19"/>
        <v>1.3196674338909677</v>
      </c>
      <c r="K149" s="3661">
        <f t="shared" si="19"/>
        <v>1.3674071761781661</v>
      </c>
      <c r="L149" s="3661">
        <f t="shared" si="19"/>
        <v>1.3807504909443282</v>
      </c>
      <c r="M149" s="3661">
        <f t="shared" si="19"/>
        <v>1.3889410895338099</v>
      </c>
      <c r="N149" s="3661">
        <f t="shared" si="19"/>
        <v>1.3868506109420791</v>
      </c>
      <c r="O149" s="3661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6"/>
      <c r="C151" s="976" t="s">
        <v>317</v>
      </c>
      <c r="D151" s="20"/>
      <c r="F151" s="1584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6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5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8">
        <f>SUM(F153:F160)</f>
        <v>0.35669596205113191</v>
      </c>
      <c r="G163" s="1578">
        <f t="shared" ref="G163:O163" si="21">SUM(G153:G160)</f>
        <v>0.33699574612506633</v>
      </c>
      <c r="H163" s="1578">
        <f t="shared" si="21"/>
        <v>0.30210820752112394</v>
      </c>
      <c r="I163" s="1578">
        <f t="shared" si="21"/>
        <v>0.25720325849705061</v>
      </c>
      <c r="J163" s="1578">
        <f t="shared" si="21"/>
        <v>0.20247377898639607</v>
      </c>
      <c r="K163" s="1578">
        <f t="shared" si="21"/>
        <v>0.1382452598763185</v>
      </c>
      <c r="L163" s="1578">
        <f t="shared" si="21"/>
        <v>0.11224470865615487</v>
      </c>
      <c r="M163" s="1578">
        <f t="shared" si="21"/>
        <v>8.2991954955949507E-2</v>
      </c>
      <c r="N163" s="1578">
        <f t="shared" si="21"/>
        <v>4.3097511789146663E-2</v>
      </c>
      <c r="O163" s="1578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6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8">
        <f>SUM(F165:F172)</f>
        <v>0.30999750624905509</v>
      </c>
      <c r="G175" s="1578">
        <f t="shared" ref="G175:O175" si="23">SUM(G165:G172)</f>
        <v>0.37983406237843909</v>
      </c>
      <c r="H175" s="1578">
        <f t="shared" si="23"/>
        <v>0.47423093088784557</v>
      </c>
      <c r="I175" s="1578">
        <f t="shared" si="23"/>
        <v>0.57565432117949078</v>
      </c>
      <c r="J175" s="1578">
        <f t="shared" si="23"/>
        <v>0.68279462187717688</v>
      </c>
      <c r="K175" s="1578">
        <f t="shared" si="23"/>
        <v>0.79301410000757788</v>
      </c>
      <c r="L175" s="1578">
        <f t="shared" si="23"/>
        <v>0.76415821407414342</v>
      </c>
      <c r="M175" s="1578">
        <f t="shared" si="23"/>
        <v>0.72889912881039698</v>
      </c>
      <c r="N175" s="1578">
        <f t="shared" si="23"/>
        <v>0.66092278372626356</v>
      </c>
      <c r="O175" s="1578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8">
        <f>SUM(F177:F184)</f>
        <v>0.20653147973034916</v>
      </c>
      <c r="G187" s="1578">
        <f>SUM(G177:G184)</f>
        <v>0.22849514007343902</v>
      </c>
      <c r="H187" s="1578">
        <f t="shared" ref="H187:O187" si="25">SUM(H177:H184)</f>
        <v>0.2576884128964434</v>
      </c>
      <c r="I187" s="1578">
        <f t="shared" si="25"/>
        <v>0.28712001125282166</v>
      </c>
      <c r="J187" s="1578">
        <f t="shared" si="25"/>
        <v>0.31629787786458374</v>
      </c>
      <c r="K187" s="1578">
        <f t="shared" si="25"/>
        <v>0.34424529020849154</v>
      </c>
      <c r="L187" s="1578">
        <f t="shared" si="25"/>
        <v>0.44067496306484116</v>
      </c>
      <c r="M187" s="1578">
        <f t="shared" si="25"/>
        <v>0.5382451275999085</v>
      </c>
      <c r="N187" s="1578">
        <f t="shared" si="25"/>
        <v>0.66624688618233774</v>
      </c>
      <c r="O187" s="1578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6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62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62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62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62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62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62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62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62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62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62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62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8">
        <f>SUM(F190:F197)</f>
        <v>0.14428577244790458</v>
      </c>
      <c r="G200" s="1578">
        <f t="shared" ref="G200:O200" si="35">SUM(G190:G197)</f>
        <v>0.1193665496072016</v>
      </c>
      <c r="H200" s="1578">
        <f t="shared" si="35"/>
        <v>9.2864280227539911E-2</v>
      </c>
      <c r="I200" s="1578">
        <f t="shared" si="35"/>
        <v>6.7823578434524481E-2</v>
      </c>
      <c r="J200" s="1578">
        <f t="shared" si="35"/>
        <v>4.5117458158593082E-2</v>
      </c>
      <c r="K200" s="1578">
        <f t="shared" si="35"/>
        <v>2.5509847301846543E-2</v>
      </c>
      <c r="L200" s="1578">
        <f t="shared" si="35"/>
        <v>1.6673708814184032E-2</v>
      </c>
      <c r="M200" s="1578">
        <f t="shared" si="35"/>
        <v>9.5184134745123997E-3</v>
      </c>
      <c r="N200" s="1578">
        <f t="shared" si="35"/>
        <v>3.5672967537023446E-3</v>
      </c>
      <c r="O200" s="1578">
        <f t="shared" si="35"/>
        <v>0</v>
      </c>
      <c r="P200" s="3062"/>
      <c r="W200" s="23"/>
      <c r="X200" s="23"/>
      <c r="Y200" s="23"/>
    </row>
    <row r="201" spans="1:25" s="18" customFormat="1">
      <c r="A201" s="20"/>
      <c r="B201" s="151" t="s">
        <v>1316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8">
        <f>SUM(F202:F209)</f>
        <v>6.5221133007749232E-2</v>
      </c>
      <c r="G212" s="1578">
        <f t="shared" ref="G212:O212" si="45">SUM(G202:G209)</f>
        <v>6.9412214278570819E-2</v>
      </c>
      <c r="H212" s="1578">
        <f t="shared" si="45"/>
        <v>7.4136310364942282E-2</v>
      </c>
      <c r="I212" s="1578">
        <f t="shared" si="45"/>
        <v>7.5450787842245293E-2</v>
      </c>
      <c r="J212" s="1578">
        <f t="shared" si="45"/>
        <v>7.2983697004218015E-2</v>
      </c>
      <c r="K212" s="1578">
        <f t="shared" si="45"/>
        <v>6.6392678783931763E-2</v>
      </c>
      <c r="L212" s="1578">
        <f t="shared" si="45"/>
        <v>4.6998896335004779E-2</v>
      </c>
      <c r="M212" s="1578">
        <f t="shared" si="45"/>
        <v>2.9286464693042743E-2</v>
      </c>
      <c r="N212" s="1578">
        <f t="shared" si="45"/>
        <v>1.3016132490628569E-2</v>
      </c>
      <c r="O212" s="1578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6" t="s">
        <v>623</v>
      </c>
      <c r="D214" s="20"/>
      <c r="E214" s="976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8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8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602">
        <f>SUM(F215:F222)</f>
        <v>-1.0827318534861901</v>
      </c>
      <c r="G225" s="1578">
        <f t="shared" ref="G225:O225" si="46">SUM(G215:G222)</f>
        <v>-1.1341037124627169</v>
      </c>
      <c r="H225" s="1578">
        <f t="shared" si="46"/>
        <v>-1.2010281418978952</v>
      </c>
      <c r="I225" s="1578">
        <f t="shared" si="46"/>
        <v>-1.2632519572061327</v>
      </c>
      <c r="J225" s="1578">
        <f t="shared" si="46"/>
        <v>-1.3196674338909677</v>
      </c>
      <c r="K225" s="1578">
        <f t="shared" si="46"/>
        <v>-1.3674071761781661</v>
      </c>
      <c r="L225" s="1578">
        <f t="shared" si="46"/>
        <v>-1.3807504909443282</v>
      </c>
      <c r="M225" s="1578">
        <f t="shared" si="46"/>
        <v>-1.3889410895338099</v>
      </c>
      <c r="N225" s="1578">
        <f t="shared" si="46"/>
        <v>-1.3868506109420791</v>
      </c>
      <c r="O225" s="1578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8"/>
      <c r="F226" s="1636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8"/>
      <c r="F227" s="1636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6" t="s">
        <v>661</v>
      </c>
      <c r="C228" s="20"/>
      <c r="D228" s="20"/>
      <c r="E228" s="1498" t="s">
        <v>2898</v>
      </c>
      <c r="F228" s="1636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6">
        <f>INDEX(EF[CO2],MATCH($E229,EF[SATIM Code],0))*F137/G84</f>
        <v>2.6419292812452571E-2</v>
      </c>
      <c r="G229" s="1636">
        <f>INDEX(EF[CO2],MATCH($E229,EF[SATIM Code],0))*G137/H84</f>
        <v>2.4960162829521449E-2</v>
      </c>
      <c r="H229" s="1636">
        <f>INDEX(EF[CO2],MATCH($E229,EF[SATIM Code],0))*H137/I84</f>
        <v>2.2376157974004829E-2</v>
      </c>
      <c r="I229" s="1636">
        <f>INDEX(EF[CO2],MATCH($E229,EF[SATIM Code],0))*I137/J84</f>
        <v>1.9050196586123499E-2</v>
      </c>
      <c r="J229" s="1636">
        <f>INDEX(EF[CO2],MATCH($E229,EF[SATIM Code],0))*J137/K84</f>
        <v>1.4996564646051702E-2</v>
      </c>
      <c r="K229" s="1636">
        <f>INDEX(EF[CO2],MATCH($E229,EF[SATIM Code],0))*K137/L84</f>
        <v>1.0239370189681319E-2</v>
      </c>
      <c r="L229" s="1636">
        <f>INDEX(EF[CO2],MATCH($E229,EF[SATIM Code],0))*L137/M84</f>
        <v>8.3135951626228249E-3</v>
      </c>
      <c r="M229" s="1636">
        <f>INDEX(EF[CO2],MATCH($E229,EF[SATIM Code],0))*M137/N84</f>
        <v>6.1469402301358254E-3</v>
      </c>
      <c r="N229" s="1636">
        <f>INDEX(EF[CO2],MATCH($E229,EF[SATIM Code],0))*N137/O84</f>
        <v>3.1920904764331892E-3</v>
      </c>
      <c r="O229" s="1636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6</v>
      </c>
      <c r="C230" s="3062">
        <f t="shared" si="47"/>
        <v>0</v>
      </c>
      <c r="D230" s="20"/>
      <c r="E230" s="20" t="str">
        <f t="shared" si="48"/>
        <v>0</v>
      </c>
      <c r="F230" s="1636"/>
      <c r="G230" s="1636"/>
      <c r="H230" s="1636"/>
      <c r="I230" s="1636"/>
      <c r="J230" s="1636"/>
      <c r="K230" s="1636"/>
      <c r="L230" s="1636"/>
      <c r="M230" s="1636"/>
      <c r="N230" s="1636"/>
      <c r="O230" s="1636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62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6">
        <f>INDEX(EF[CO2],MATCH($E231,EF[SATIM Code],0))*F139/G86</f>
        <v>2.2960492296096889E-2</v>
      </c>
      <c r="G231" s="1636">
        <f>INDEX(EF[CO2],MATCH($E231,EF[SATIM Code],0))*G139/H86</f>
        <v>2.8133055547965136E-2</v>
      </c>
      <c r="H231" s="1636">
        <f>INDEX(EF[CO2],MATCH($E231,EF[SATIM Code],0))*H139/I86</f>
        <v>3.5124720088790792E-2</v>
      </c>
      <c r="I231" s="1636">
        <f>INDEX(EF[CO2],MATCH($E231,EF[SATIM Code],0))*I139/J86</f>
        <v>4.2636815910504992E-2</v>
      </c>
      <c r="J231" s="1636">
        <f>INDEX(EF[CO2],MATCH($E231,EF[SATIM Code],0))*J139/K86</f>
        <v>5.0572344420190297E-2</v>
      </c>
      <c r="K231" s="1636">
        <f>INDEX(EF[CO2],MATCH($E231,EF[SATIM Code],0))*K139/L86</f>
        <v>5.8735937441031269E-2</v>
      </c>
      <c r="L231" s="1636">
        <f>INDEX(EF[CO2],MATCH($E231,EF[SATIM Code],0))*L139/M86</f>
        <v>5.6598677194365357E-2</v>
      </c>
      <c r="M231" s="1636">
        <f>INDEX(EF[CO2],MATCH($E231,EF[SATIM Code],0))*M139/N86</f>
        <v>5.3987153103861027E-2</v>
      </c>
      <c r="N231" s="1636">
        <f>INDEX(EF[CO2],MATCH($E231,EF[SATIM Code],0))*N139/O86</f>
        <v>4.8952369545418047E-2</v>
      </c>
      <c r="O231" s="1636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62">
        <f t="shared" si="47"/>
        <v>0</v>
      </c>
      <c r="D232" s="20"/>
      <c r="E232" s="20" t="str">
        <f t="shared" si="48"/>
        <v>0</v>
      </c>
      <c r="F232" s="1636"/>
      <c r="G232" s="1636"/>
      <c r="H232" s="1636"/>
      <c r="I232" s="1636"/>
      <c r="J232" s="1636"/>
      <c r="K232" s="1636"/>
      <c r="L232" s="1636"/>
      <c r="M232" s="1636"/>
      <c r="N232" s="1636"/>
      <c r="O232" s="1636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62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6">
        <f>INDEX(EF[CO2],MATCH($E233,EF[SATIM Code],0))*F141/G88</f>
        <v>1.5297105149743853E-2</v>
      </c>
      <c r="G233" s="1636">
        <f>INDEX(EF[CO2],MATCH($E233,EF[SATIM Code],0))*G141/H88</f>
        <v>1.6923880991277385E-2</v>
      </c>
      <c r="H233" s="1636">
        <f>INDEX(EF[CO2],MATCH($E233,EF[SATIM Code],0))*H141/I88</f>
        <v>1.9086130371477005E-2</v>
      </c>
      <c r="I233" s="1636">
        <f>INDEX(EF[CO2],MATCH($E233,EF[SATIM Code],0))*I141/J88</f>
        <v>2.1266031737459366E-2</v>
      </c>
      <c r="J233" s="1636">
        <f>INDEX(EF[CO2],MATCH($E233,EF[SATIM Code],0))*J141/K88</f>
        <v>2.3427140030432763E-2</v>
      </c>
      <c r="K233" s="1636">
        <f>INDEX(EF[CO2],MATCH($E233,EF[SATIM Code],0))*K141/L88</f>
        <v>2.549711263628528E-2</v>
      </c>
      <c r="L233" s="1636">
        <f>INDEX(EF[CO2],MATCH($E233,EF[SATIM Code],0))*L141/M88</f>
        <v>3.263934028683467E-2</v>
      </c>
      <c r="M233" s="1636">
        <f>INDEX(EF[CO2],MATCH($E233,EF[SATIM Code],0))*M141/N88</f>
        <v>3.9866040392404142E-2</v>
      </c>
      <c r="N233" s="1636">
        <f>INDEX(EF[CO2],MATCH($E233,EF[SATIM Code],0))*N141/O88</f>
        <v>4.9346708244801356E-2</v>
      </c>
      <c r="O233" s="1636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3</v>
      </c>
      <c r="C234" s="3062">
        <f t="shared" si="47"/>
        <v>0</v>
      </c>
      <c r="D234" s="20"/>
      <c r="E234" s="20" t="str">
        <f t="shared" si="48"/>
        <v>0</v>
      </c>
      <c r="F234" s="1636"/>
      <c r="G234" s="1636"/>
      <c r="H234" s="1636"/>
      <c r="I234" s="1636"/>
      <c r="J234" s="1636"/>
      <c r="K234" s="1636"/>
      <c r="L234" s="1636"/>
      <c r="M234" s="1636"/>
      <c r="N234" s="1636"/>
      <c r="O234" s="1636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62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6">
        <f>INDEX(EF[CO2],MATCH($E235,EF[SATIM Code],0))*F144/G90</f>
        <v>0</v>
      </c>
      <c r="G235" s="1636">
        <f>INDEX(EF[CO2],MATCH($E235,EF[SATIM Code],0))*G144/H90</f>
        <v>0</v>
      </c>
      <c r="H235" s="1636">
        <f>INDEX(EF[CO2],MATCH($E235,EF[SATIM Code],0))*H144/I90</f>
        <v>0</v>
      </c>
      <c r="I235" s="1636">
        <f>INDEX(EF[CO2],MATCH($E235,EF[SATIM Code],0))*I144/J90</f>
        <v>0</v>
      </c>
      <c r="J235" s="1636">
        <f>INDEX(EF[CO2],MATCH($E235,EF[SATIM Code],0))*J144/K90</f>
        <v>0</v>
      </c>
      <c r="K235" s="1636">
        <f>INDEX(EF[CO2],MATCH($E235,EF[SATIM Code],0))*K144/L90</f>
        <v>0</v>
      </c>
      <c r="L235" s="1636">
        <f>INDEX(EF[CO2],MATCH($E235,EF[SATIM Code],0))*L144/M90</f>
        <v>0</v>
      </c>
      <c r="M235" s="1636">
        <f>INDEX(EF[CO2],MATCH($E235,EF[SATIM Code],0))*M144/N90</f>
        <v>0</v>
      </c>
      <c r="N235" s="1636">
        <f>INDEX(EF[CO2],MATCH($E235,EF[SATIM Code],0))*N144/O90</f>
        <v>0</v>
      </c>
      <c r="O235" s="1636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6</v>
      </c>
      <c r="C236" s="3062">
        <f t="shared" si="47"/>
        <v>0</v>
      </c>
      <c r="D236" s="20"/>
      <c r="E236" s="20" t="str">
        <f t="shared" si="48"/>
        <v>0</v>
      </c>
      <c r="F236" s="1636"/>
      <c r="G236" s="1636"/>
      <c r="H236" s="1636"/>
      <c r="I236" s="1636"/>
      <c r="J236" s="1636"/>
      <c r="K236" s="1636"/>
      <c r="L236" s="1636"/>
      <c r="M236" s="1636"/>
      <c r="N236" s="1636"/>
      <c r="O236" s="1636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62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6">
        <f>INDEX(EF[CO2],MATCH($E237,EF[SATIM Code],0))*F146/G92</f>
        <v>0</v>
      </c>
      <c r="G237" s="1636">
        <f>INDEX(EF[CO2],MATCH($E237,EF[SATIM Code],0))*G146/H92</f>
        <v>0</v>
      </c>
      <c r="H237" s="1636">
        <f>INDEX(EF[CO2],MATCH($E237,EF[SATIM Code],0))*H146/I92</f>
        <v>0</v>
      </c>
      <c r="I237" s="1636">
        <f>INDEX(EF[CO2],MATCH($E237,EF[SATIM Code],0))*I146/J92</f>
        <v>0</v>
      </c>
      <c r="J237" s="1636">
        <f>INDEX(EF[CO2],MATCH($E237,EF[SATIM Code],0))*J146/K92</f>
        <v>0</v>
      </c>
      <c r="K237" s="1636">
        <f>INDEX(EF[CO2],MATCH($E237,EF[SATIM Code],0))*K146/L92</f>
        <v>0</v>
      </c>
      <c r="L237" s="1636">
        <f>INDEX(EF[CO2],MATCH($E237,EF[SATIM Code],0))*L146/M92</f>
        <v>0</v>
      </c>
      <c r="M237" s="1636">
        <f>INDEX(EF[CO2],MATCH($E237,EF[SATIM Code],0))*M146/N92</f>
        <v>0</v>
      </c>
      <c r="N237" s="1636">
        <f>INDEX(EF[CO2],MATCH($E237,EF[SATIM Code],0))*N146/O92</f>
        <v>0</v>
      </c>
      <c r="O237" s="1636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6"/>
      <c r="G238" s="1636"/>
      <c r="H238" s="1636"/>
      <c r="I238" s="1636"/>
      <c r="J238" s="1636"/>
      <c r="K238" s="1636"/>
      <c r="L238" s="1636"/>
      <c r="M238" s="1636"/>
      <c r="N238" s="1636"/>
      <c r="O238" s="1636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6"/>
      <c r="G239" s="1636"/>
      <c r="H239" s="1636"/>
      <c r="I239" s="1636"/>
      <c r="J239" s="1636"/>
      <c r="K239" s="1636"/>
      <c r="L239" s="1636"/>
      <c r="M239" s="1636"/>
      <c r="N239" s="1636"/>
      <c r="O239" s="1636"/>
      <c r="P239" s="20"/>
      <c r="W239" s="23"/>
      <c r="X239" s="23"/>
      <c r="Y239" s="23"/>
    </row>
    <row r="240" spans="1:25" s="18" customFormat="1">
      <c r="A240" s="20"/>
      <c r="B240" s="976" t="s">
        <v>661</v>
      </c>
      <c r="C240" s="20"/>
      <c r="D240" s="20"/>
      <c r="E240" s="20" t="str">
        <f t="shared" si="48"/>
        <v/>
      </c>
      <c r="F240" s="1636"/>
      <c r="G240" s="1636"/>
      <c r="H240" s="1636"/>
      <c r="I240" s="1636"/>
      <c r="J240" s="1636"/>
      <c r="K240" s="1636"/>
      <c r="L240" s="1636"/>
      <c r="M240" s="1636"/>
      <c r="N240" s="1636"/>
      <c r="O240" s="1636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6">
        <f>INDEX(EF[CH4],MATCH($E241,EF[SATIM Code],0))*F137/G84</f>
        <v>2.2471845609221309E-5</v>
      </c>
      <c r="G241" s="1636">
        <f>INDEX(EF[CH4],MATCH($E241,EF[SATIM Code],0))*G137/H84</f>
        <v>2.1230732005879179E-5</v>
      </c>
      <c r="H241" s="1636">
        <f>INDEX(EF[CH4],MATCH($E241,EF[SATIM Code],0))*H137/I84</f>
        <v>1.9032817073830809E-5</v>
      </c>
      <c r="I241" s="1636">
        <f>INDEX(EF[CH4],MATCH($E241,EF[SATIM Code],0))*I137/J84</f>
        <v>1.6203805285314188E-5</v>
      </c>
      <c r="J241" s="1636">
        <f>INDEX(EF[CH4],MATCH($E241,EF[SATIM Code],0))*J137/K84</f>
        <v>1.2755848076142953E-5</v>
      </c>
      <c r="K241" s="1636">
        <f>INDEX(EF[CH4],MATCH($E241,EF[SATIM Code],0))*K137/L84</f>
        <v>8.7094513722080656E-6</v>
      </c>
      <c r="L241" s="1636">
        <f>INDEX(EF[CH4],MATCH($E241,EF[SATIM Code],0))*L137/M84</f>
        <v>7.0714166453377568E-6</v>
      </c>
      <c r="M241" s="1636">
        <f>INDEX(EF[CH4],MATCH($E241,EF[SATIM Code],0))*M137/N84</f>
        <v>5.228493162224819E-6</v>
      </c>
      <c r="N241" s="1636">
        <f>INDEX(EF[CH4],MATCH($E241,EF[SATIM Code],0))*N137/O84</f>
        <v>2.7151432427162396E-6</v>
      </c>
      <c r="O241" s="1636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6</v>
      </c>
      <c r="C242" s="3062">
        <f t="shared" ref="C242:C249" si="49">C230</f>
        <v>0</v>
      </c>
      <c r="D242" s="20"/>
      <c r="E242" s="20" t="str">
        <f t="shared" si="48"/>
        <v>0</v>
      </c>
      <c r="F242" s="1636"/>
      <c r="G242" s="1636"/>
      <c r="H242" s="1636"/>
      <c r="I242" s="1636"/>
      <c r="J242" s="1636"/>
      <c r="K242" s="1636"/>
      <c r="L242" s="1636"/>
      <c r="M242" s="1636"/>
      <c r="N242" s="1636"/>
      <c r="O242" s="1636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62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6">
        <f>INDEX(EF[CH4],MATCH($E243,EF[SATIM Code],0))*F139/G86</f>
        <v>1.9529842893690472E-5</v>
      </c>
      <c r="G243" s="1636">
        <f>INDEX(EF[CH4],MATCH($E243,EF[SATIM Code],0))*G139/H86</f>
        <v>2.3929545929841661E-5</v>
      </c>
      <c r="H243" s="1636">
        <f>INDEX(EF[CH4],MATCH($E243,EF[SATIM Code],0))*H139/I86</f>
        <v>2.987654864593427E-5</v>
      </c>
      <c r="I243" s="1636">
        <f>INDEX(EF[CH4],MATCH($E243,EF[SATIM Code],0))*I139/J86</f>
        <v>3.6266222234307916E-5</v>
      </c>
      <c r="J243" s="1636">
        <f>INDEX(EF[CH4],MATCH($E243,EF[SATIM Code],0))*J139/K86</f>
        <v>4.3016061178262146E-5</v>
      </c>
      <c r="K243" s="1636">
        <f>INDEX(EF[CH4],MATCH($E243,EF[SATIM Code],0))*K139/L86</f>
        <v>4.9959888300477406E-5</v>
      </c>
      <c r="L243" s="1636">
        <f>INDEX(EF[CH4],MATCH($E243,EF[SATIM Code],0))*L139/M86</f>
        <v>4.8141967486671037E-5</v>
      </c>
      <c r="M243" s="1636">
        <f>INDEX(EF[CH4],MATCH($E243,EF[SATIM Code],0))*M139/N86</f>
        <v>4.5920645115055011E-5</v>
      </c>
      <c r="N243" s="1636">
        <f>INDEX(EF[CH4],MATCH($E243,EF[SATIM Code],0))*N139/O86</f>
        <v>4.1638135374754602E-5</v>
      </c>
      <c r="O243" s="1636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62">
        <f t="shared" si="49"/>
        <v>0</v>
      </c>
      <c r="D244" s="20"/>
      <c r="E244" s="20" t="str">
        <f t="shared" si="48"/>
        <v>0</v>
      </c>
      <c r="F244" s="1636"/>
      <c r="G244" s="1636"/>
      <c r="H244" s="1636"/>
      <c r="I244" s="1636"/>
      <c r="J244" s="1636"/>
      <c r="K244" s="1636"/>
      <c r="L244" s="1636"/>
      <c r="M244" s="1636"/>
      <c r="N244" s="1636"/>
      <c r="O244" s="1636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62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6">
        <f>INDEX(EF[CH4],MATCH($E245,EF[SATIM Code],0))*F141/G88</f>
        <v>1.3011483223011997E-5</v>
      </c>
      <c r="G245" s="1636">
        <f>INDEX(EF[CH4],MATCH($E245,EF[SATIM Code],0))*G141/H88</f>
        <v>1.4395193824626657E-5</v>
      </c>
      <c r="H245" s="1636">
        <f>INDEX(EF[CH4],MATCH($E245,EF[SATIM Code],0))*H141/I88</f>
        <v>1.6234370012475934E-5</v>
      </c>
      <c r="I245" s="1636">
        <f>INDEX(EF[CH4],MATCH($E245,EF[SATIM Code],0))*I141/J88</f>
        <v>1.8088560708927765E-5</v>
      </c>
      <c r="J245" s="1636">
        <f>INDEX(EF[CH4],MATCH($E245,EF[SATIM Code],0))*J141/K88</f>
        <v>1.9926766305468776E-5</v>
      </c>
      <c r="K245" s="1636">
        <f>INDEX(EF[CH4],MATCH($E245,EF[SATIM Code],0))*K141/L88</f>
        <v>2.1687453283134966E-5</v>
      </c>
      <c r="L245" s="1636">
        <f>INDEX(EF[CH4],MATCH($E245,EF[SATIM Code],0))*L141/M88</f>
        <v>2.7762522673084995E-5</v>
      </c>
      <c r="M245" s="1636">
        <f>INDEX(EF[CH4],MATCH($E245,EF[SATIM Code],0))*M141/N88</f>
        <v>3.3909443038794233E-5</v>
      </c>
      <c r="N245" s="1636">
        <f>INDEX(EF[CH4],MATCH($E245,EF[SATIM Code],0))*N141/O88</f>
        <v>4.1973553829487275E-5</v>
      </c>
      <c r="O245" s="1636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3</v>
      </c>
      <c r="C246" s="3062">
        <f t="shared" si="49"/>
        <v>0</v>
      </c>
      <c r="D246" s="20"/>
      <c r="E246" s="20" t="str">
        <f t="shared" si="48"/>
        <v>0</v>
      </c>
      <c r="F246" s="1636"/>
      <c r="G246" s="1636"/>
      <c r="H246" s="1636"/>
      <c r="I246" s="1636"/>
      <c r="J246" s="1636"/>
      <c r="K246" s="1636"/>
      <c r="L246" s="1636"/>
      <c r="M246" s="1636"/>
      <c r="N246" s="1636"/>
      <c r="O246" s="1636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62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6">
        <f>INDEX(EF[CH4],MATCH($E247,EF[SATIM Code],0))*F144/G90</f>
        <v>0</v>
      </c>
      <c r="G247" s="1636">
        <f>INDEX(EF[CH4],MATCH($E247,EF[SATIM Code],0))*G144/H90</f>
        <v>0</v>
      </c>
      <c r="H247" s="1636">
        <f>INDEX(EF[CH4],MATCH($E247,EF[SATIM Code],0))*H144/I90</f>
        <v>0</v>
      </c>
      <c r="I247" s="1636">
        <f>INDEX(EF[CH4],MATCH($E247,EF[SATIM Code],0))*I144/J90</f>
        <v>0</v>
      </c>
      <c r="J247" s="1636">
        <f>INDEX(EF[CH4],MATCH($E247,EF[SATIM Code],0))*J144/K90</f>
        <v>0</v>
      </c>
      <c r="K247" s="1636">
        <f>INDEX(EF[CH4],MATCH($E247,EF[SATIM Code],0))*K144/L90</f>
        <v>0</v>
      </c>
      <c r="L247" s="1636">
        <f>INDEX(EF[CH4],MATCH($E247,EF[SATIM Code],0))*L144/M90</f>
        <v>0</v>
      </c>
      <c r="M247" s="1636">
        <f>INDEX(EF[CH4],MATCH($E247,EF[SATIM Code],0))*M144/N90</f>
        <v>0</v>
      </c>
      <c r="N247" s="1636">
        <f>INDEX(EF[CH4],MATCH($E247,EF[SATIM Code],0))*N144/O90</f>
        <v>0</v>
      </c>
      <c r="O247" s="1636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6</v>
      </c>
      <c r="C248" s="3062">
        <f t="shared" si="49"/>
        <v>0</v>
      </c>
      <c r="D248" s="20"/>
      <c r="E248" s="20" t="str">
        <f t="shared" si="48"/>
        <v>0</v>
      </c>
      <c r="F248" s="1636"/>
      <c r="G248" s="1636"/>
      <c r="H248" s="1636"/>
      <c r="I248" s="1636"/>
      <c r="J248" s="1636"/>
      <c r="K248" s="1636"/>
      <c r="L248" s="1636"/>
      <c r="M248" s="1636"/>
      <c r="N248" s="1636"/>
      <c r="O248" s="1636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62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6">
        <f>INDEX(EF[CH4],MATCH($E249,EF[SATIM Code],0))*F146/G92</f>
        <v>0</v>
      </c>
      <c r="G249" s="1636">
        <f>INDEX(EF[CH4],MATCH($E249,EF[SATIM Code],0))*G146/H92</f>
        <v>0</v>
      </c>
      <c r="H249" s="1636">
        <f>INDEX(EF[CH4],MATCH($E249,EF[SATIM Code],0))*H146/I92</f>
        <v>0</v>
      </c>
      <c r="I249" s="1636">
        <f>INDEX(EF[CH4],MATCH($E249,EF[SATIM Code],0))*I146/J92</f>
        <v>0</v>
      </c>
      <c r="J249" s="1636">
        <f>INDEX(EF[CH4],MATCH($E249,EF[SATIM Code],0))*J146/K92</f>
        <v>0</v>
      </c>
      <c r="K249" s="1636">
        <f>INDEX(EF[CH4],MATCH($E249,EF[SATIM Code],0))*K146/L92</f>
        <v>0</v>
      </c>
      <c r="L249" s="1636">
        <f>INDEX(EF[CH4],MATCH($E249,EF[SATIM Code],0))*L146/M92</f>
        <v>0</v>
      </c>
      <c r="M249" s="1636">
        <f>INDEX(EF[CH4],MATCH($E249,EF[SATIM Code],0))*M146/N92</f>
        <v>0</v>
      </c>
      <c r="N249" s="1636">
        <f>INDEX(EF[CH4],MATCH($E249,EF[SATIM Code],0))*N146/O92</f>
        <v>0</v>
      </c>
      <c r="O249" s="1636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6"/>
      <c r="G250" s="1636"/>
      <c r="H250" s="1636"/>
      <c r="I250" s="1636"/>
      <c r="J250" s="1636"/>
      <c r="K250" s="1636"/>
      <c r="L250" s="1636"/>
      <c r="M250" s="1636"/>
      <c r="N250" s="1636"/>
      <c r="O250" s="1636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6"/>
      <c r="G251" s="1636"/>
      <c r="H251" s="1636"/>
      <c r="I251" s="1636"/>
      <c r="J251" s="1636"/>
      <c r="K251" s="1636"/>
      <c r="L251" s="1636"/>
      <c r="M251" s="1636"/>
      <c r="N251" s="1636"/>
      <c r="O251" s="1636"/>
      <c r="P251" s="20"/>
      <c r="W251" s="23"/>
      <c r="X251" s="23"/>
      <c r="Y251" s="23"/>
    </row>
    <row r="252" spans="1:25" s="18" customFormat="1">
      <c r="A252" s="20"/>
      <c r="B252" s="976" t="s">
        <v>661</v>
      </c>
      <c r="C252" s="20"/>
      <c r="D252" s="20"/>
      <c r="E252" s="20" t="str">
        <f t="shared" si="48"/>
        <v/>
      </c>
      <c r="F252" s="1636"/>
      <c r="G252" s="1636"/>
      <c r="H252" s="1636"/>
      <c r="I252" s="1636"/>
      <c r="J252" s="1636"/>
      <c r="K252" s="1636"/>
      <c r="L252" s="1636"/>
      <c r="M252" s="1636"/>
      <c r="N252" s="1636"/>
      <c r="O252" s="1636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6">
        <f>INDEX(EF[N2O],MATCH($E253,EF[SATIM Code],0))*F137/G84</f>
        <v>6.6345448941510529E-5</v>
      </c>
      <c r="G253" s="1636">
        <f>INDEX(EF[N2O],MATCH($E253,EF[SATIM Code],0))*G137/H84</f>
        <v>6.268120877926233E-5</v>
      </c>
      <c r="H253" s="1636">
        <f>INDEX(EF[N2O],MATCH($E253,EF[SATIM Code],0))*H137/I84</f>
        <v>5.6192126598929053E-5</v>
      </c>
      <c r="I253" s="1636">
        <f>INDEX(EF[N2O],MATCH($E253,EF[SATIM Code],0))*I137/J84</f>
        <v>4.7839806080451412E-5</v>
      </c>
      <c r="J253" s="1636">
        <f>INDEX(EF[N2O],MATCH($E253,EF[SATIM Code],0))*J137/K84</f>
        <v>3.7660122891469667E-5</v>
      </c>
      <c r="K253" s="1636">
        <f>INDEX(EF[N2O],MATCH($E253,EF[SATIM Code],0))*K137/L84</f>
        <v>2.5713618336995239E-5</v>
      </c>
      <c r="L253" s="1636">
        <f>INDEX(EF[N2O],MATCH($E253,EF[SATIM Code],0))*L137/M84</f>
        <v>2.0877515810044803E-5</v>
      </c>
      <c r="M253" s="1636">
        <f>INDEX(EF[N2O],MATCH($E253,EF[SATIM Code],0))*M137/N84</f>
        <v>1.5436503621806607E-5</v>
      </c>
      <c r="N253" s="1636">
        <f>INDEX(EF[N2O],MATCH($E253,EF[SATIM Code],0))*N137/O84</f>
        <v>8.0161371927812791E-6</v>
      </c>
      <c r="O253" s="1636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6</v>
      </c>
      <c r="C254" s="3062">
        <f t="shared" ref="C254:C261" si="50">C242</f>
        <v>0</v>
      </c>
      <c r="D254" s="20"/>
      <c r="E254" s="20" t="str">
        <f t="shared" si="48"/>
        <v>0</v>
      </c>
      <c r="F254" s="1636"/>
      <c r="G254" s="1636"/>
      <c r="H254" s="1636"/>
      <c r="I254" s="1636"/>
      <c r="J254" s="1636"/>
      <c r="K254" s="1636"/>
      <c r="L254" s="1636"/>
      <c r="M254" s="1636"/>
      <c r="N254" s="1636"/>
      <c r="O254" s="1636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62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6">
        <f>INDEX(EF[N2O],MATCH($E255,EF[SATIM Code],0))*F139/G86</f>
        <v>5.7659536162324246E-5</v>
      </c>
      <c r="G255" s="1636">
        <f>INDEX(EF[N2O],MATCH($E255,EF[SATIM Code],0))*G139/H86</f>
        <v>7.0649135602389663E-5</v>
      </c>
      <c r="H255" s="1636">
        <f>INDEX(EF[N2O],MATCH($E255,EF[SATIM Code],0))*H139/I86</f>
        <v>8.8206953145139274E-5</v>
      </c>
      <c r="I255" s="1636">
        <f>INDEX(EF[N2O],MATCH($E255,EF[SATIM Code],0))*I139/J86</f>
        <v>1.0707170373938528E-4</v>
      </c>
      <c r="J255" s="1636">
        <f>INDEX(EF[N2O],MATCH($E255,EF[SATIM Code],0))*J139/K86</f>
        <v>1.269997996691549E-4</v>
      </c>
      <c r="K255" s="1636">
        <f>INDEX(EF[N2O],MATCH($E255,EF[SATIM Code],0))*K139/L86</f>
        <v>1.4750062260140948E-4</v>
      </c>
      <c r="L255" s="1636">
        <f>INDEX(EF[N2O],MATCH($E255,EF[SATIM Code],0))*L139/M86</f>
        <v>1.4213342781779068E-4</v>
      </c>
      <c r="M255" s="1636">
        <f>INDEX(EF[N2O],MATCH($E255,EF[SATIM Code],0))*M139/N86</f>
        <v>1.3557523795873383E-4</v>
      </c>
      <c r="N255" s="1636">
        <f>INDEX(EF[N2O],MATCH($E255,EF[SATIM Code],0))*N139/O86</f>
        <v>1.2293163777308503E-4</v>
      </c>
      <c r="O255" s="1636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62">
        <f t="shared" si="50"/>
        <v>0</v>
      </c>
      <c r="D256" s="20"/>
      <c r="E256" s="20" t="str">
        <f t="shared" si="48"/>
        <v>0</v>
      </c>
      <c r="F256" s="1636"/>
      <c r="G256" s="1636"/>
      <c r="H256" s="1636"/>
      <c r="I256" s="1636"/>
      <c r="J256" s="1636"/>
      <c r="K256" s="1636"/>
      <c r="L256" s="1636"/>
      <c r="M256" s="1636"/>
      <c r="N256" s="1636"/>
      <c r="O256" s="1636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62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6">
        <f>INDEX(EF[N2O],MATCH($E257,EF[SATIM Code],0))*F141/G88</f>
        <v>3.8414855229844946E-5</v>
      </c>
      <c r="G257" s="1636">
        <f>INDEX(EF[N2O],MATCH($E257,EF[SATIM Code],0))*G141/H88</f>
        <v>4.2500096053659658E-5</v>
      </c>
      <c r="H257" s="1636">
        <f>INDEX(EF[N2O],MATCH($E257,EF[SATIM Code],0))*H141/I88</f>
        <v>4.7930044798738473E-5</v>
      </c>
      <c r="I257" s="1636">
        <f>INDEX(EF[N2O],MATCH($E257,EF[SATIM Code],0))*I141/J88</f>
        <v>5.3404322093024824E-5</v>
      </c>
      <c r="J257" s="1636">
        <f>INDEX(EF[N2O],MATCH($E257,EF[SATIM Code],0))*J141/K88</f>
        <v>5.8831405282812572E-5</v>
      </c>
      <c r="K257" s="1636">
        <f>INDEX(EF[N2O],MATCH($E257,EF[SATIM Code],0))*K141/L88</f>
        <v>6.4029623978779419E-5</v>
      </c>
      <c r="L257" s="1636">
        <f>INDEX(EF[N2O],MATCH($E257,EF[SATIM Code],0))*L141/M88</f>
        <v>8.196554313006045E-5</v>
      </c>
      <c r="M257" s="1636">
        <f>INDEX(EF[N2O],MATCH($E257,EF[SATIM Code],0))*M141/N88</f>
        <v>1.0011359373358298E-4</v>
      </c>
      <c r="N257" s="1636">
        <f>INDEX(EF[N2O],MATCH($E257,EF[SATIM Code],0))*N141/O88</f>
        <v>1.2392192082991482E-4</v>
      </c>
      <c r="O257" s="1636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3</v>
      </c>
      <c r="C258" s="3062">
        <f t="shared" si="50"/>
        <v>0</v>
      </c>
      <c r="D258" s="20"/>
      <c r="E258" s="20" t="str">
        <f t="shared" si="48"/>
        <v>0</v>
      </c>
      <c r="F258" s="1636"/>
      <c r="G258" s="1636"/>
      <c r="H258" s="1636"/>
      <c r="I258" s="1636"/>
      <c r="J258" s="1636"/>
      <c r="K258" s="1636"/>
      <c r="L258" s="1636"/>
      <c r="M258" s="1636"/>
      <c r="N258" s="1636"/>
      <c r="O258" s="1636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62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6">
        <f>INDEX(EF[N2O],MATCH($E259,EF[SATIM Code],0))*F144/G90</f>
        <v>0</v>
      </c>
      <c r="G259" s="1636">
        <f>INDEX(EF[N2O],MATCH($E259,EF[SATIM Code],0))*G144/H90</f>
        <v>0</v>
      </c>
      <c r="H259" s="1636">
        <f>INDEX(EF[N2O],MATCH($E259,EF[SATIM Code],0))*H144/I90</f>
        <v>0</v>
      </c>
      <c r="I259" s="1636">
        <f>INDEX(EF[N2O],MATCH($E259,EF[SATIM Code],0))*I144/J90</f>
        <v>0</v>
      </c>
      <c r="J259" s="1636">
        <f>INDEX(EF[N2O],MATCH($E259,EF[SATIM Code],0))*J144/K90</f>
        <v>0</v>
      </c>
      <c r="K259" s="1636">
        <f>INDEX(EF[N2O],MATCH($E259,EF[SATIM Code],0))*K144/L90</f>
        <v>0</v>
      </c>
      <c r="L259" s="1636">
        <f>INDEX(EF[N2O],MATCH($E259,EF[SATIM Code],0))*L144/M90</f>
        <v>0</v>
      </c>
      <c r="M259" s="1636">
        <f>INDEX(EF[N2O],MATCH($E259,EF[SATIM Code],0))*M144/N90</f>
        <v>0</v>
      </c>
      <c r="N259" s="1636">
        <f>INDEX(EF[N2O],MATCH($E259,EF[SATIM Code],0))*N144/O90</f>
        <v>0</v>
      </c>
      <c r="O259" s="1636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6</v>
      </c>
      <c r="C260" s="3062">
        <f t="shared" si="50"/>
        <v>0</v>
      </c>
      <c r="D260" s="20"/>
      <c r="E260" s="20" t="str">
        <f t="shared" si="48"/>
        <v>0</v>
      </c>
      <c r="F260" s="1636"/>
      <c r="G260" s="1636"/>
      <c r="H260" s="1636"/>
      <c r="I260" s="1636"/>
      <c r="J260" s="1636"/>
      <c r="K260" s="1636"/>
      <c r="L260" s="1636"/>
      <c r="M260" s="1636"/>
      <c r="N260" s="1636"/>
      <c r="O260" s="1636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62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6">
        <f>INDEX(EF[N2O],MATCH($E261,EF[SATIM Code],0))*F146/G92</f>
        <v>0</v>
      </c>
      <c r="G261" s="1636">
        <f>INDEX(EF[N2O],MATCH($E261,EF[SATIM Code],0))*G146/H92</f>
        <v>0</v>
      </c>
      <c r="H261" s="1636">
        <f>INDEX(EF[N2O],MATCH($E261,EF[SATIM Code],0))*H146/I92</f>
        <v>0</v>
      </c>
      <c r="I261" s="1636">
        <f>INDEX(EF[N2O],MATCH($E261,EF[SATIM Code],0))*I146/J92</f>
        <v>0</v>
      </c>
      <c r="J261" s="1636">
        <f>INDEX(EF[N2O],MATCH($E261,EF[SATIM Code],0))*J146/K92</f>
        <v>0</v>
      </c>
      <c r="K261" s="1636">
        <f>INDEX(EF[N2O],MATCH($E261,EF[SATIM Code],0))*K146/L92</f>
        <v>0</v>
      </c>
      <c r="L261" s="1636">
        <f>INDEX(EF[N2O],MATCH($E261,EF[SATIM Code],0))*L146/M92</f>
        <v>0</v>
      </c>
      <c r="M261" s="1636">
        <f>INDEX(EF[N2O],MATCH($E261,EF[SATIM Code],0))*M146/N92</f>
        <v>0</v>
      </c>
      <c r="N261" s="1636">
        <f>INDEX(EF[N2O],MATCH($E261,EF[SATIM Code],0))*N146/O92</f>
        <v>0</v>
      </c>
      <c r="O261" s="1636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62"/>
      <c r="D262" s="20"/>
      <c r="E262" s="1498"/>
      <c r="F262" s="1636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8"/>
      <c r="F263" s="1636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8"/>
      <c r="F264" s="1636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8"/>
      <c r="F265" s="1636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8"/>
      <c r="F266" s="1636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93">
        <f t="shared" ref="F271:O271" si="51">SUM(F229:F237)</f>
        <v>6.4676890258293304E-2</v>
      </c>
      <c r="G271" s="1593">
        <f t="shared" si="51"/>
        <v>7.0017099368763963E-2</v>
      </c>
      <c r="H271" s="1593">
        <f t="shared" si="51"/>
        <v>7.658700843427263E-2</v>
      </c>
      <c r="I271" s="1593">
        <f t="shared" si="51"/>
        <v>8.295304423408785E-2</v>
      </c>
      <c r="J271" s="1593">
        <f t="shared" si="51"/>
        <v>8.8996049096674759E-2</v>
      </c>
      <c r="K271" s="1593">
        <f t="shared" si="51"/>
        <v>9.447242026699787E-2</v>
      </c>
      <c r="L271" s="1593">
        <f t="shared" si="51"/>
        <v>9.7551612643822852E-2</v>
      </c>
      <c r="M271" s="1593">
        <f t="shared" si="51"/>
        <v>0.10000013372640099</v>
      </c>
      <c r="N271" s="1593">
        <f t="shared" si="51"/>
        <v>0.10149116826665258</v>
      </c>
      <c r="O271" s="1593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93">
        <f t="shared" ref="F272:O272" si="52">SUM(F241:F249)</f>
        <v>5.5013171725923774E-5</v>
      </c>
      <c r="G272" s="1593">
        <f t="shared" si="52"/>
        <v>5.9555471760347497E-5</v>
      </c>
      <c r="H272" s="1593">
        <f t="shared" si="52"/>
        <v>6.514373573224101E-5</v>
      </c>
      <c r="I272" s="1593">
        <f t="shared" si="52"/>
        <v>7.0558588228549865E-5</v>
      </c>
      <c r="J272" s="1593">
        <f t="shared" si="52"/>
        <v>7.5698675559873876E-5</v>
      </c>
      <c r="K272" s="1593">
        <f t="shared" si="52"/>
        <v>8.0356792955820432E-5</v>
      </c>
      <c r="L272" s="1593">
        <f t="shared" si="52"/>
        <v>8.2975906805093794E-5</v>
      </c>
      <c r="M272" s="1593">
        <f t="shared" si="52"/>
        <v>8.5058581316074065E-5</v>
      </c>
      <c r="N272" s="1593">
        <f t="shared" si="52"/>
        <v>8.6326832446958113E-5</v>
      </c>
      <c r="O272" s="1593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93">
        <f t="shared" ref="F273:O273" si="53">SUM(F253:F261)</f>
        <v>1.6241984033367972E-4</v>
      </c>
      <c r="G273" s="1593">
        <f t="shared" si="53"/>
        <v>1.7583044043531165E-4</v>
      </c>
      <c r="H273" s="1593">
        <f t="shared" si="53"/>
        <v>1.9232912454280682E-4</v>
      </c>
      <c r="I273" s="1593">
        <f t="shared" si="53"/>
        <v>2.083158319128615E-4</v>
      </c>
      <c r="J273" s="1593">
        <f t="shared" si="53"/>
        <v>2.2349132784343714E-4</v>
      </c>
      <c r="K273" s="1593">
        <f t="shared" si="53"/>
        <v>2.3724386491718414E-4</v>
      </c>
      <c r="L273" s="1593">
        <f t="shared" si="53"/>
        <v>2.4497648675789592E-4</v>
      </c>
      <c r="M273" s="1593">
        <f t="shared" si="53"/>
        <v>2.5112533531412341E-4</v>
      </c>
      <c r="N273" s="1593">
        <f t="shared" si="53"/>
        <v>2.5486969579578114E-4</v>
      </c>
      <c r="O273" s="1593">
        <f t="shared" si="53"/>
        <v>2.5659786834147913E-4</v>
      </c>
      <c r="P273" s="20"/>
    </row>
    <row r="274" spans="1:16" ht="15.75">
      <c r="B274" s="1039" t="s">
        <v>221</v>
      </c>
      <c r="C274" s="1089"/>
      <c r="D274" s="1040"/>
      <c r="E274" s="1040"/>
      <c r="F274" s="1040"/>
      <c r="G274" s="1040"/>
      <c r="H274" s="1040"/>
      <c r="I274" s="1040"/>
      <c r="J274" s="1040"/>
      <c r="K274" s="1040"/>
      <c r="L274" s="1040"/>
      <c r="M274" s="1040"/>
      <c r="N274" s="1040"/>
      <c r="O274" s="1040"/>
      <c r="P274" s="1041"/>
    </row>
    <row r="275" spans="1:16" ht="6" customHeight="1">
      <c r="B275" s="1090"/>
      <c r="C275" s="1091"/>
      <c r="D275" s="1091"/>
      <c r="E275" s="1091"/>
      <c r="F275" s="1091"/>
      <c r="G275" s="1091"/>
      <c r="H275" s="1091"/>
      <c r="I275" s="1091"/>
      <c r="J275" s="1091"/>
      <c r="K275" s="1091"/>
      <c r="L275" s="1091"/>
      <c r="M275" s="1091"/>
      <c r="N275" s="1091"/>
      <c r="O275" s="1091"/>
      <c r="P275" s="1092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43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43"/>
    </row>
    <row r="278" spans="1:16">
      <c r="B278" s="1042"/>
      <c r="C278" s="358" t="s">
        <v>908</v>
      </c>
      <c r="D278" s="345"/>
      <c r="E278" s="1044"/>
      <c r="F278" s="345"/>
      <c r="G278" s="1044"/>
      <c r="H278" s="345"/>
      <c r="I278" s="345"/>
      <c r="J278" s="345"/>
      <c r="K278" s="345"/>
      <c r="L278" s="345"/>
      <c r="M278" s="345"/>
      <c r="N278" s="345"/>
      <c r="O278" s="1044" t="str">
        <f>Preferences.EnergyUnits</f>
        <v>PJ</v>
      </c>
      <c r="P278" s="1043"/>
    </row>
    <row r="279" spans="1:16" ht="7.5" customHeight="1">
      <c r="B279" s="1042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43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9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43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43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43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43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43"/>
    </row>
    <row r="285" spans="1:16" ht="15.75" customHeight="1">
      <c r="A285" s="971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43"/>
    </row>
    <row r="286" spans="1:16" ht="15.75" customHeight="1">
      <c r="A286" s="971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43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43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43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43"/>
    </row>
    <row r="290" spans="2:22" ht="15.75" customHeight="1">
      <c r="B290" s="349"/>
      <c r="C290" s="198" t="s">
        <v>106</v>
      </c>
      <c r="D290" s="198"/>
      <c r="E290" s="1594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43"/>
    </row>
    <row r="291" spans="2:22" ht="15.75">
      <c r="B291" s="350"/>
      <c r="C291" s="1093"/>
      <c r="D291" s="1093"/>
      <c r="E291" s="1093"/>
      <c r="F291" s="1093"/>
      <c r="G291" s="1093"/>
      <c r="H291" s="1093"/>
      <c r="I291" s="1093"/>
      <c r="J291" s="1093"/>
      <c r="K291" s="1093"/>
      <c r="L291" s="1093"/>
      <c r="M291" s="1093"/>
      <c r="N291" s="1093"/>
      <c r="O291" s="1093"/>
      <c r="P291" s="1043"/>
    </row>
    <row r="292" spans="2:22" ht="15.75">
      <c r="B292" s="497"/>
      <c r="P292" s="1094"/>
    </row>
    <row r="293" spans="2:22" ht="15.75">
      <c r="B293" s="1095" t="s">
        <v>323</v>
      </c>
      <c r="C293" s="1096"/>
      <c r="D293" s="1097"/>
      <c r="E293" s="1097"/>
      <c r="F293" s="1097"/>
      <c r="G293" s="1097"/>
      <c r="H293" s="1097"/>
      <c r="I293" s="1097"/>
      <c r="J293" s="1097"/>
      <c r="K293" s="1097"/>
      <c r="L293" s="1097"/>
      <c r="M293" s="1097"/>
      <c r="N293" s="1097"/>
      <c r="O293" s="1097"/>
      <c r="P293" s="1098"/>
    </row>
    <row r="294" spans="2:22" ht="8.25" customHeight="1">
      <c r="B294" s="1099"/>
      <c r="C294" s="1099"/>
      <c r="D294" s="1099"/>
      <c r="E294" s="1099"/>
      <c r="F294" s="1099"/>
      <c r="G294" s="1099"/>
      <c r="H294" s="1099"/>
      <c r="I294" s="1099"/>
      <c r="J294" s="1099"/>
      <c r="K294" s="1099"/>
      <c r="L294" s="1099"/>
      <c r="M294" s="1099"/>
      <c r="N294" s="1099"/>
      <c r="O294" s="1099"/>
      <c r="P294" s="1101"/>
    </row>
    <row r="295" spans="2:22" ht="14.25">
      <c r="B295" s="1102"/>
      <c r="C295" s="371" t="s">
        <v>1307</v>
      </c>
      <c r="D295" s="1103"/>
      <c r="E295" s="1104"/>
      <c r="F295" s="1103"/>
      <c r="G295" s="1104"/>
      <c r="H295" s="1103"/>
      <c r="I295" s="1103"/>
      <c r="J295" s="1103"/>
      <c r="K295" s="1103"/>
      <c r="L295" s="1103"/>
      <c r="M295" s="1103"/>
      <c r="N295" s="1103"/>
      <c r="O295" s="1104" t="s">
        <v>434</v>
      </c>
      <c r="P295" s="1105"/>
    </row>
    <row r="296" spans="2:22" ht="15" customHeight="1">
      <c r="B296" s="1102"/>
      <c r="C296" s="1103"/>
      <c r="D296" s="1103"/>
      <c r="E296" s="1103"/>
      <c r="F296" s="1103"/>
      <c r="G296" s="1103"/>
      <c r="H296" s="1103"/>
      <c r="I296" s="1103"/>
      <c r="J296" s="1103"/>
      <c r="K296" s="1103"/>
      <c r="L296" s="1103"/>
      <c r="M296" s="1103"/>
      <c r="N296" s="1103"/>
      <c r="O296" s="1103"/>
      <c r="P296" s="1105"/>
    </row>
    <row r="297" spans="2:22" ht="21.75" customHeight="1" collapsed="1">
      <c r="B297" s="1102"/>
      <c r="C297" s="1106" t="s">
        <v>431</v>
      </c>
      <c r="D297" s="1106" t="s">
        <v>401</v>
      </c>
      <c r="E297" s="1106" t="s">
        <v>176</v>
      </c>
      <c r="F297" s="1106" t="s">
        <v>1149</v>
      </c>
      <c r="G297" s="1106" t="s">
        <v>226</v>
      </c>
      <c r="H297" s="1106" t="s">
        <v>252</v>
      </c>
      <c r="I297" s="1106" t="s">
        <v>253</v>
      </c>
      <c r="J297" s="1106" t="s">
        <v>254</v>
      </c>
      <c r="K297" s="1106" t="s">
        <v>255</v>
      </c>
      <c r="L297" s="1106" t="s">
        <v>256</v>
      </c>
      <c r="M297" s="1106" t="s">
        <v>257</v>
      </c>
      <c r="N297" s="1106" t="s">
        <v>258</v>
      </c>
      <c r="O297" s="1106" t="s">
        <v>259</v>
      </c>
      <c r="P297" s="1105"/>
      <c r="S297" s="1115"/>
      <c r="T297" s="1116"/>
      <c r="U297" s="1115"/>
      <c r="V297" s="1115"/>
    </row>
    <row r="298" spans="2:22" ht="15.75">
      <c r="B298" s="381"/>
      <c r="C298" s="1107" t="s">
        <v>414</v>
      </c>
      <c r="D298" s="1108" t="s">
        <v>424</v>
      </c>
      <c r="E298" s="1107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5"/>
      <c r="T298" s="18"/>
    </row>
    <row r="299" spans="2:22" ht="15.75">
      <c r="B299" s="381"/>
      <c r="C299" s="1107" t="s">
        <v>415</v>
      </c>
      <c r="D299" s="1108" t="s">
        <v>424</v>
      </c>
      <c r="E299" s="1107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5"/>
      <c r="T299" s="18"/>
    </row>
    <row r="300" spans="2:22" ht="15.75" customHeight="1">
      <c r="B300" s="381"/>
      <c r="C300" s="1107" t="s">
        <v>416</v>
      </c>
      <c r="D300" s="1108" t="s">
        <v>424</v>
      </c>
      <c r="E300" s="1107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5"/>
      <c r="T300" s="18"/>
    </row>
    <row r="301" spans="2:22" ht="15.75">
      <c r="B301" s="381"/>
      <c r="C301" s="1107" t="s">
        <v>106</v>
      </c>
      <c r="D301" s="1107"/>
      <c r="E301" s="1107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105"/>
    </row>
    <row r="302" spans="2:22" ht="15.75">
      <c r="B302" s="1231"/>
      <c r="C302" s="1107"/>
      <c r="D302" s="1107"/>
      <c r="E302" s="1107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103"/>
    </row>
    <row r="304" spans="2:22" ht="15.75">
      <c r="B304" s="1111" t="s">
        <v>869</v>
      </c>
      <c r="C304" s="1112"/>
      <c r="D304" s="1113"/>
      <c r="E304" s="1113"/>
      <c r="F304" s="1113"/>
      <c r="G304" s="1113"/>
      <c r="H304" s="1113"/>
      <c r="I304" s="1113"/>
      <c r="J304" s="1113"/>
      <c r="K304" s="1113"/>
      <c r="L304" s="1113"/>
      <c r="M304" s="1113"/>
      <c r="N304" s="1113"/>
      <c r="O304" s="1113"/>
      <c r="P304" s="1114"/>
    </row>
    <row r="305" spans="2:16" ht="9" customHeight="1">
      <c r="B305" s="1117"/>
      <c r="C305" s="1118"/>
      <c r="D305" s="1118"/>
      <c r="E305" s="1118"/>
      <c r="F305" s="1118"/>
      <c r="G305" s="1118"/>
      <c r="H305" s="1118"/>
      <c r="I305" s="1118"/>
      <c r="J305" s="1118"/>
      <c r="K305" s="1118"/>
      <c r="L305" s="1118"/>
      <c r="M305" s="1118"/>
      <c r="N305" s="1118"/>
      <c r="O305" s="1118"/>
      <c r="P305" s="1119"/>
    </row>
    <row r="306" spans="2:16" ht="12.75" customHeight="1">
      <c r="B306" s="1120"/>
      <c r="C306" s="823" t="s">
        <v>874</v>
      </c>
      <c r="D306" s="1121"/>
      <c r="E306" s="1122"/>
      <c r="F306" s="1121"/>
      <c r="G306" s="1122"/>
      <c r="H306" s="1121"/>
      <c r="I306" s="1121"/>
      <c r="J306" s="1121"/>
      <c r="K306" s="1121"/>
      <c r="L306" s="1121"/>
      <c r="M306" s="1121"/>
      <c r="N306" s="1121"/>
      <c r="O306" s="1122"/>
      <c r="P306" s="1123"/>
    </row>
    <row r="307" spans="2:16" ht="5.25" customHeight="1">
      <c r="B307" s="1120"/>
      <c r="C307" s="1121"/>
      <c r="D307" s="1121"/>
      <c r="E307" s="1121"/>
      <c r="F307" s="1121"/>
      <c r="G307" s="1121"/>
      <c r="H307" s="1121"/>
      <c r="I307" s="1121"/>
      <c r="J307" s="1121"/>
      <c r="K307" s="1121"/>
      <c r="L307" s="1121"/>
      <c r="M307" s="1121"/>
      <c r="N307" s="1121"/>
      <c r="O307" s="1121"/>
      <c r="P307" s="1123"/>
    </row>
    <row r="308" spans="2:16" ht="15.75" customHeight="1">
      <c r="B308" s="985"/>
      <c r="C308" s="1124" t="s">
        <v>61</v>
      </c>
      <c r="D308" s="1124" t="s">
        <v>870</v>
      </c>
      <c r="E308" s="1124" t="s">
        <v>176</v>
      </c>
      <c r="F308" s="1124" t="s">
        <v>1149</v>
      </c>
      <c r="G308" s="1124" t="s">
        <v>226</v>
      </c>
      <c r="H308" s="1124" t="s">
        <v>252</v>
      </c>
      <c r="I308" s="1124" t="s">
        <v>253</v>
      </c>
      <c r="J308" s="1124" t="s">
        <v>254</v>
      </c>
      <c r="K308" s="1124" t="s">
        <v>255</v>
      </c>
      <c r="L308" s="1124" t="s">
        <v>256</v>
      </c>
      <c r="M308" s="1124" t="s">
        <v>257</v>
      </c>
      <c r="N308" s="1124" t="s">
        <v>258</v>
      </c>
      <c r="O308" s="1124" t="s">
        <v>259</v>
      </c>
      <c r="P308" s="1123"/>
    </row>
    <row r="309" spans="2:16" ht="15.75" customHeight="1">
      <c r="B309" s="985"/>
      <c r="C309" s="988" t="s">
        <v>877</v>
      </c>
      <c r="D309" s="988" t="str">
        <f>INDEX(Vectors[Description], MATCH([Vector], Vectors[Code], 0))</f>
        <v>Number of units</v>
      </c>
      <c r="E309" s="988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23"/>
    </row>
    <row r="310" spans="2:16" ht="15.75">
      <c r="B310" s="985"/>
      <c r="C310" s="988" t="s">
        <v>1120</v>
      </c>
      <c r="D310" s="988" t="str">
        <f>INDEX(Vectors[Description], MATCH([Vector], Vectors[Code], 0))</f>
        <v>Additional electricity at peak</v>
      </c>
      <c r="E310" s="988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23"/>
    </row>
    <row r="311" spans="2:16" ht="15.75">
      <c r="B311" s="985"/>
      <c r="C311" s="988" t="s">
        <v>1123</v>
      </c>
      <c r="D311" s="988" t="str">
        <f>INDEX(Vectors[Description], MATCH([Vector], Vectors[Code], 0))</f>
        <v>Temperature related additional electricity demand</v>
      </c>
      <c r="E311" s="988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23"/>
    </row>
    <row r="312" spans="2:16" ht="15.75">
      <c r="B312" s="828"/>
      <c r="C312" s="1125"/>
      <c r="D312" s="1125"/>
      <c r="E312" s="1125"/>
      <c r="F312" s="1125"/>
      <c r="G312" s="1125"/>
      <c r="H312" s="1125"/>
      <c r="I312" s="1125"/>
      <c r="J312" s="1125"/>
      <c r="K312" s="1125"/>
      <c r="L312" s="1125"/>
      <c r="M312" s="1125"/>
      <c r="N312" s="1125"/>
      <c r="O312" s="1125"/>
      <c r="P312" s="1126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383"/>
  <sheetViews>
    <sheetView tabSelected="1" topLeftCell="A130" zoomScale="80" zoomScaleNormal="80" workbookViewId="0">
      <selection activeCell="A164" sqref="A164:XFD165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15.85546875" customWidth="1"/>
    <col min="4" max="4" width="28.140625" customWidth="1"/>
    <col min="5" max="5" width="16.28515625" customWidth="1"/>
    <col min="6" max="6" width="16" style="1708" customWidth="1"/>
    <col min="7" max="7" width="23.85546875" customWidth="1"/>
    <col min="8" max="12" width="26.5703125" bestFit="1" customWidth="1"/>
    <col min="13" max="13" width="26.85546875" bestFit="1" customWidth="1"/>
    <col min="14" max="16" width="26.5703125" bestFit="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5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6"/>
      <c r="G3" s="346" t="s">
        <v>1308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7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6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8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8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8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8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8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8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8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9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9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9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9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9" customFormat="1">
      <c r="B17" s="344"/>
      <c r="C17" s="592" t="s">
        <v>1502</v>
      </c>
      <c r="D17" s="346" t="str">
        <f>INDEX(Vectors[Description], MATCH($C17, Vectors[Code], 0))</f>
        <v>Water Heating</v>
      </c>
      <c r="E17" s="346"/>
      <c r="F17" s="2089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9" customFormat="1">
      <c r="B18" s="344"/>
      <c r="C18" s="592" t="s">
        <v>1503</v>
      </c>
      <c r="D18" s="346" t="str">
        <f>INDEX(Vectors[Description], MATCH($C18, Vectors[Code], 0))</f>
        <v>Refridgeration</v>
      </c>
      <c r="E18" s="346"/>
      <c r="F18" s="2089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7" customFormat="1">
      <c r="B19" s="344"/>
      <c r="C19" s="592" t="s">
        <v>1508</v>
      </c>
      <c r="D19" s="346" t="str">
        <f>INDEX(Vectors[Description], MATCH($C19, Vectors[Code], 0))</f>
        <v>Cooling</v>
      </c>
      <c r="E19" s="346"/>
      <c r="F19" s="2089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9" customFormat="1">
      <c r="B20" s="344"/>
      <c r="C20" s="592" t="s">
        <v>1468</v>
      </c>
      <c r="D20" s="346" t="str">
        <f>INDEX(Vectors[Description], MATCH($C20, Vectors[Code], 0))</f>
        <v>Other Use</v>
      </c>
      <c r="E20" s="346"/>
      <c r="F20" s="2089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9" customFormat="1">
      <c r="B21" s="344"/>
      <c r="C21" s="592" t="s">
        <v>1505</v>
      </c>
      <c r="D21" s="346" t="str">
        <f>INDEX(Vectors[Description], MATCH($C21, Vectors[Code], 0))</f>
        <v>Non Energy Use</v>
      </c>
      <c r="E21" s="346"/>
      <c r="F21" s="2089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9" customFormat="1">
      <c r="B22" s="344"/>
      <c r="C22" s="592" t="s">
        <v>1445</v>
      </c>
      <c r="D22" s="346" t="str">
        <f>INDEX(Vectors[Description], MATCH($C22, Vectors[Code], 0))</f>
        <v>Cooking</v>
      </c>
      <c r="E22" s="346"/>
      <c r="F22" s="2089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9" customFormat="1">
      <c r="B23" s="344"/>
      <c r="C23" s="592"/>
      <c r="D23" s="346" t="s">
        <v>4838</v>
      </c>
      <c r="E23" s="346"/>
      <c r="F23" s="2089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9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90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91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92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5.2309151320815</v>
      </c>
      <c r="J27" s="583">
        <f t="shared" ca="1" si="3"/>
        <v>3527.0672821419575</v>
      </c>
      <c r="K27" s="583">
        <f t="shared" ca="1" si="3"/>
        <v>4082.6722742154998</v>
      </c>
      <c r="L27" s="583">
        <f t="shared" ca="1" si="3"/>
        <v>4701.493041133408</v>
      </c>
      <c r="M27" s="583">
        <f t="shared" ca="1" si="3"/>
        <v>5288.3821845196053</v>
      </c>
      <c r="N27" s="583">
        <f t="shared" ca="1" si="3"/>
        <v>5879.290181776596</v>
      </c>
      <c r="O27" s="583">
        <f t="shared" ca="1" si="3"/>
        <v>6670.9281811703841</v>
      </c>
      <c r="P27" s="583">
        <f t="shared" ca="1" si="3"/>
        <v>7469.466845866049</v>
      </c>
      <c r="Q27" s="584"/>
      <c r="R27" s="310"/>
    </row>
    <row r="28" spans="2:18" s="38" customFormat="1">
      <c r="B28" s="344"/>
      <c r="C28" s="592"/>
      <c r="D28" s="346"/>
      <c r="E28" s="346"/>
      <c r="F28" s="2086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8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8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8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3.364721080160948</v>
      </c>
      <c r="J31" s="572">
        <f ca="1">-INDEX(INDIRECT("'"&amp;J$4&amp;"'!Year.NetBalance"), MATCH('Intermediate output'!$C31, INDIRECT("'"&amp;J$4&amp;"'!Year.Vectors"), 0))</f>
        <v>16.852166277372039</v>
      </c>
      <c r="K31" s="572">
        <f ca="1">-INDEX(INDIRECT("'"&amp;K$4&amp;"'!Year.NetBalance"), MATCH('Intermediate output'!$C31, INDIRECT("'"&amp;K$4&amp;"'!Year.Vectors"), 0))</f>
        <v>17.047377737305741</v>
      </c>
      <c r="L31" s="572">
        <f ca="1">-INDEX(INDIRECT("'"&amp;L$4&amp;"'!Year.NetBalance"), MATCH('Intermediate output'!$C31, INDIRECT("'"&amp;L$4&amp;"'!Year.Vectors"), 0))</f>
        <v>17.168969621121349</v>
      </c>
      <c r="M31" s="572">
        <f ca="1">-INDEX(INDIRECT("'"&amp;M$4&amp;"'!Year.NetBalance"), MATCH('Intermediate output'!$C31, INDIRECT("'"&amp;M$4&amp;"'!Year.Vectors"), 0))</f>
        <v>17.301623971475305</v>
      </c>
      <c r="N31" s="572">
        <f ca="1">-INDEX(INDIRECT("'"&amp;N$4&amp;"'!Year.NetBalance"), MATCH('Intermediate output'!$C31, INDIRECT("'"&amp;N$4&amp;"'!Year.Vectors"), 0))</f>
        <v>17.575160964665496</v>
      </c>
      <c r="O31" s="572">
        <f ca="1">-INDEX(INDIRECT("'"&amp;O$4&amp;"'!Year.NetBalance"), MATCH('Intermediate output'!$C31, INDIRECT("'"&amp;O$4&amp;"'!Year.Vectors"), 0))</f>
        <v>17.786698319890316</v>
      </c>
      <c r="P31" s="572">
        <f ca="1">-INDEX(INDIRECT("'"&amp;P$4&amp;"'!Year.NetBalance"), MATCH('Intermediate output'!$C31, INDIRECT("'"&amp;P$4&amp;"'!Year.Vectors"), 0))</f>
        <v>18.037680719717002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8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8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8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1999999996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1999999996</v>
      </c>
      <c r="M34" s="572">
        <f ca="1">-INDEX(INDIRECT("'"&amp;M$4&amp;"'!Year.NetBalance"), MATCH('Intermediate output'!$C34, INDIRECT("'"&amp;M$4&amp;"'!Year.Vectors"), 0))</f>
        <v>-19.138212000000451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60" customFormat="1">
      <c r="B35" s="570"/>
      <c r="C35" s="596"/>
      <c r="D35" s="571" t="s">
        <v>4837</v>
      </c>
      <c r="E35" s="346"/>
      <c r="F35" s="2088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0.252530882400947</v>
      </c>
      <c r="J35" s="572">
        <f t="shared" ca="1" si="4"/>
        <v>44.838152847612044</v>
      </c>
      <c r="K35" s="572">
        <f t="shared" ca="1" si="4"/>
        <v>44.481106307545744</v>
      </c>
      <c r="L35" s="572">
        <f t="shared" ca="1" si="4"/>
        <v>44.602698191361355</v>
      </c>
      <c r="M35" s="572">
        <f t="shared" ca="1" si="4"/>
        <v>44.735352541715308</v>
      </c>
      <c r="N35" s="572">
        <f t="shared" ca="1" si="4"/>
        <v>45.008889534905499</v>
      </c>
      <c r="O35" s="572">
        <f t="shared" ca="1" si="4"/>
        <v>45.220426890130319</v>
      </c>
      <c r="P35" s="572">
        <f t="shared" ca="1" si="4"/>
        <v>45.471409289957009</v>
      </c>
      <c r="Q35" s="573"/>
      <c r="R35" s="311"/>
    </row>
    <row r="36" spans="2:21" s="38" customFormat="1">
      <c r="B36" s="344"/>
      <c r="C36" s="592"/>
      <c r="D36" s="346" t="s">
        <v>3553</v>
      </c>
      <c r="E36" s="346"/>
      <c r="F36" s="2089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4.89863388240093</v>
      </c>
      <c r="J36" s="574">
        <f t="shared" ca="1" si="5"/>
        <v>169.48425584761208</v>
      </c>
      <c r="K36" s="574">
        <f t="shared" ca="1" si="5"/>
        <v>169.1272093075458</v>
      </c>
      <c r="L36" s="574">
        <f t="shared" ca="1" si="5"/>
        <v>169.24880119136139</v>
      </c>
      <c r="M36" s="574">
        <f t="shared" ca="1" si="5"/>
        <v>169.3814555417149</v>
      </c>
      <c r="N36" s="574">
        <f t="shared" ca="1" si="5"/>
        <v>169.65499253490555</v>
      </c>
      <c r="O36" s="574">
        <f t="shared" ca="1" si="5"/>
        <v>169.86652989013129</v>
      </c>
      <c r="P36" s="574">
        <f t="shared" ca="1" si="5"/>
        <v>26.333197289957468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9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8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8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8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54</v>
      </c>
      <c r="E41" s="346"/>
      <c r="F41" s="2089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208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8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5.4439590891461</v>
      </c>
      <c r="J43" s="572">
        <f ca="1">-INDEX(INDIRECT("'"&amp;J$4&amp;"'!Year.NetBalance"), MATCH('Intermediate output'!$C43, INDIRECT("'"&amp;J$4&amp;"'!Year.Vectors"), 0))</f>
        <v>6175.2963588338434</v>
      </c>
      <c r="K43" s="572">
        <f ca="1">-INDEX(INDIRECT("'"&amp;K$4&amp;"'!Year.NetBalance"), MATCH('Intermediate output'!$C43, INDIRECT("'"&amp;K$4&amp;"'!Year.Vectors"), 0))</f>
        <v>7236.096281727082</v>
      </c>
      <c r="L43" s="572">
        <f ca="1">-INDEX(INDIRECT("'"&amp;L$4&amp;"'!Year.NetBalance"), MATCH('Intermediate output'!$C43, INDIRECT("'"&amp;L$4&amp;"'!Year.Vectors"), 0))</f>
        <v>8508.6641838122432</v>
      </c>
      <c r="M43" s="572">
        <f ca="1">-INDEX(INDIRECT("'"&amp;M$4&amp;"'!Year.NetBalance"), MATCH('Intermediate output'!$C43, INDIRECT("'"&amp;M$4&amp;"'!Year.Vectors"), 0))</f>
        <v>9879.5869683585697</v>
      </c>
      <c r="N43" s="572">
        <f ca="1">-INDEX(INDIRECT("'"&amp;N$4&amp;"'!Year.NetBalance"), MATCH('Intermediate output'!$C43, INDIRECT("'"&amp;N$4&amp;"'!Year.Vectors"), 0))</f>
        <v>11302.92900315648</v>
      </c>
      <c r="O43" s="572">
        <f ca="1">-INDEX(INDIRECT("'"&amp;O$4&amp;"'!Year.NetBalance"), MATCH('Intermediate output'!$C43, INDIRECT("'"&amp;O$4&amp;"'!Year.Vectors"), 0))</f>
        <v>12995.206363155317</v>
      </c>
      <c r="P43" s="572">
        <f ca="1">-INDEX(INDIRECT("'"&amp;P$4&amp;"'!Year.NetBalance"), MATCH('Intermediate output'!$C43, INDIRECT("'"&amp;P$4&amp;"'!Year.Vectors"), 0))</f>
        <v>14882.09197022465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208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5.4439590891461</v>
      </c>
      <c r="J44" s="574">
        <f t="shared" ca="1" si="7"/>
        <v>6175.2963588338434</v>
      </c>
      <c r="K44" s="574">
        <f t="shared" ca="1" si="7"/>
        <v>7236.096281727082</v>
      </c>
      <c r="L44" s="574">
        <f t="shared" ca="1" si="7"/>
        <v>8508.6641838122432</v>
      </c>
      <c r="M44" s="574">
        <f t="shared" ca="1" si="7"/>
        <v>9879.5869683585697</v>
      </c>
      <c r="N44" s="574">
        <f t="shared" ca="1" si="7"/>
        <v>11302.92900315648</v>
      </c>
      <c r="O44" s="574">
        <f t="shared" ca="1" si="7"/>
        <v>12995.206363155317</v>
      </c>
      <c r="P44" s="574">
        <f t="shared" ca="1" si="7"/>
        <v>14882.09197022465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8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208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820.93753290571669</v>
      </c>
      <c r="K46" s="572">
        <f ca="1">-INDEX(INDIRECT("'"&amp;K$4&amp;"'!Year.NetBalance"), MATCH('Intermediate output'!$C46, INDIRECT("'"&amp;K$4&amp;"'!Year.Vectors"), 0))</f>
        <v>894.35182499961172</v>
      </c>
      <c r="L46" s="572">
        <f ca="1">-INDEX(INDIRECT("'"&amp;L$4&amp;"'!Year.NetBalance"), MATCH('Intermediate output'!$C46, INDIRECT("'"&amp;L$4&amp;"'!Year.Vectors"), 0))</f>
        <v>971.12195852939158</v>
      </c>
      <c r="M46" s="572">
        <f ca="1">-INDEX(INDIRECT("'"&amp;M$4&amp;"'!Year.NetBalance"), MATCH('Intermediate output'!$C46, INDIRECT("'"&amp;M$4&amp;"'!Year.Vectors"), 0))</f>
        <v>1068.9697083100532</v>
      </c>
      <c r="N46" s="572">
        <f ca="1">-INDEX(INDIRECT("'"&amp;N$4&amp;"'!Year.NetBalance"), MATCH('Intermediate output'!$C46, INDIRECT("'"&amp;N$4&amp;"'!Year.Vectors"), 0))</f>
        <v>1170.1384077052726</v>
      </c>
      <c r="O46" s="572">
        <f ca="1">-INDEX(INDIRECT("'"&amp;O$4&amp;"'!Year.NetBalance"), MATCH('Intermediate output'!$C46, INDIRECT("'"&amp;O$4&amp;"'!Year.Vectors"), 0))</f>
        <v>1360.7516234887009</v>
      </c>
      <c r="P46" s="572">
        <f ca="1">-INDEX(INDIRECT("'"&amp;P$4&amp;"'!Year.NetBalance"), MATCH('Intermediate output'!$C46, INDIRECT("'"&amp;P$4&amp;"'!Year.Vectors"), 0))</f>
        <v>1487.803421623614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8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208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820.93753290571669</v>
      </c>
      <c r="K48" s="574">
        <f t="shared" ca="1" si="8"/>
        <v>894.35182499961172</v>
      </c>
      <c r="L48" s="574">
        <f t="shared" ca="1" si="8"/>
        <v>971.12195852939158</v>
      </c>
      <c r="M48" s="574">
        <f t="shared" ca="1" si="8"/>
        <v>1068.9697083100532</v>
      </c>
      <c r="N48" s="574">
        <f t="shared" ca="1" si="8"/>
        <v>1170.1384077052726</v>
      </c>
      <c r="O48" s="574">
        <f t="shared" ca="1" si="8"/>
        <v>1360.7516234887009</v>
      </c>
      <c r="P48" s="574">
        <f t="shared" ca="1" si="8"/>
        <v>1487.803421623614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208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5.23971003784877</v>
      </c>
      <c r="K49" s="572">
        <f ca="1">-INDEX(INDIRECT("'"&amp;K$4&amp;"'!Year.NetBalance"), MATCH('Intermediate output'!$C49, INDIRECT("'"&amp;K$4&amp;"'!Year.Vectors"), 0))</f>
        <v>340.42678604900124</v>
      </c>
      <c r="L49" s="572">
        <f ca="1">-INDEX(INDIRECT("'"&amp;L$4&amp;"'!Year.NetBalance"), MATCH('Intermediate output'!$C49, INDIRECT("'"&amp;L$4&amp;"'!Year.Vectors"), 0))</f>
        <v>363.78833942057764</v>
      </c>
      <c r="M49" s="572">
        <f ca="1">-INDEX(INDIRECT("'"&amp;M$4&amp;"'!Year.NetBalance"), MATCH('Intermediate output'!$C49, INDIRECT("'"&amp;M$4&amp;"'!Year.Vectors"), 0))</f>
        <v>468.93815103946827</v>
      </c>
      <c r="N49" s="572">
        <f ca="1">-INDEX(INDIRECT("'"&amp;N$4&amp;"'!Year.NetBalance"), MATCH('Intermediate output'!$C49, INDIRECT("'"&amp;N$4&amp;"'!Year.Vectors"), 0))</f>
        <v>564.23682188068312</v>
      </c>
      <c r="O49" s="572">
        <f ca="1">-INDEX(INDIRECT("'"&amp;O$4&amp;"'!Year.NetBalance"), MATCH('Intermediate output'!$C49, INDIRECT("'"&amp;O$4&amp;"'!Year.Vectors"), 0))</f>
        <v>615.7395689662419</v>
      </c>
      <c r="P49" s="572">
        <f ca="1">-INDEX(INDIRECT("'"&amp;P$4&amp;"'!Year.NetBalance"), MATCH('Intermediate output'!$C49, INDIRECT("'"&amp;P$4&amp;"'!Year.Vectors"), 0))</f>
        <v>659.1571125251586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8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208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0.86050415432877</v>
      </c>
      <c r="K51" s="574">
        <f t="shared" ca="1" si="9"/>
        <v>340.42678604900124</v>
      </c>
      <c r="L51" s="574">
        <f ca="1">SUM(L49:L50)</f>
        <v>363.78833942057764</v>
      </c>
      <c r="M51" s="574">
        <f t="shared" ca="1" si="9"/>
        <v>468.93815103946827</v>
      </c>
      <c r="N51" s="574">
        <f t="shared" ca="1" si="9"/>
        <v>564.23682188068312</v>
      </c>
      <c r="O51" s="574">
        <f t="shared" ca="1" si="9"/>
        <v>615.7395689662419</v>
      </c>
      <c r="P51" s="574">
        <f ca="1">SUM(P49:P50)</f>
        <v>659.1571125251586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90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4.5947162465909</v>
      </c>
      <c r="J52" s="565">
        <f t="shared" ca="1" si="10"/>
        <v>7401.9967323098235</v>
      </c>
      <c r="K52" s="565">
        <f t="shared" ca="1" si="10"/>
        <v>8648.307396801034</v>
      </c>
      <c r="L52" s="565">
        <f t="shared" ca="1" si="10"/>
        <v>10024.714740219297</v>
      </c>
      <c r="M52" s="565">
        <f t="shared" ca="1" si="10"/>
        <v>11603.176378545199</v>
      </c>
      <c r="N52" s="565">
        <f t="shared" ca="1" si="10"/>
        <v>13228.720898585967</v>
      </c>
      <c r="O52" s="565">
        <f t="shared" ca="1" si="10"/>
        <v>15170.109060506258</v>
      </c>
      <c r="P52" s="565">
        <f t="shared" ca="1" si="10"/>
        <v>17092.288123600974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93"/>
      <c r="G53" s="2849">
        <f ca="1">G44/G52</f>
        <v>0.82249618730903984</v>
      </c>
      <c r="H53" s="2849">
        <f t="shared" ref="H53:P53" ca="1" si="11">H44/H52</f>
        <v>0.81881397223324026</v>
      </c>
      <c r="I53" s="2849">
        <f t="shared" ca="1" si="11"/>
        <v>0.80872209586628119</v>
      </c>
      <c r="J53" s="2849">
        <f t="shared" ca="1" si="11"/>
        <v>0.83427439678250392</v>
      </c>
      <c r="K53" s="2849">
        <f t="shared" ca="1" si="11"/>
        <v>0.83670664671374628</v>
      </c>
      <c r="L53" s="2849">
        <f t="shared" ca="1" si="11"/>
        <v>0.8487687085673733</v>
      </c>
      <c r="M53" s="2849">
        <f t="shared" ca="1" si="11"/>
        <v>0.8514553813580199</v>
      </c>
      <c r="N53" s="2849">
        <f t="shared" ca="1" si="11"/>
        <v>0.85442342383719527</v>
      </c>
      <c r="O53" s="2849">
        <f t="shared" ca="1" si="11"/>
        <v>0.85663236245195729</v>
      </c>
      <c r="P53" s="2849">
        <f t="shared" ca="1" si="11"/>
        <v>0.87069044604247614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93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6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6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8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6.544732410242</v>
      </c>
      <c r="J57" s="574">
        <f ca="1">INDEX(INDIRECT("'"&amp;J$4&amp;"'!Year.NetBalance"), MATCH('Intermediate output'!$C57, INDIRECT("'"&amp;J$4&amp;"'!Year.Vectors"), 0))</f>
        <v>3460.2207248120371</v>
      </c>
      <c r="K57" s="574">
        <f ca="1">INDEX(INDIRECT("'"&amp;K$4&amp;"'!Year.NetBalance"), MATCH('Intermediate output'!$C57, INDIRECT("'"&amp;K$4&amp;"'!Year.Vectors"), 0))</f>
        <v>3945.4969151144483</v>
      </c>
      <c r="L57" s="574">
        <f ca="1">INDEX(INDIRECT("'"&amp;L$4&amp;"'!Year.NetBalance"), MATCH('Intermediate output'!$C57, INDIRECT("'"&amp;L$4&amp;"'!Year.Vectors"), 0))</f>
        <v>4527.3925797029151</v>
      </c>
      <c r="M57" s="574">
        <f ca="1">INDEX(INDIRECT("'"&amp;M$4&amp;"'!Year.NetBalance"), MATCH('Intermediate output'!$C57, INDIRECT("'"&amp;M$4&amp;"'!Year.Vectors"), 0))</f>
        <v>5080.7639554011294</v>
      </c>
      <c r="N57" s="574">
        <f ca="1">INDEX(INDIRECT("'"&amp;N$4&amp;"'!Year.NetBalance"), MATCH('Intermediate output'!$C57, INDIRECT("'"&amp;N$4&amp;"'!Year.Vectors"), 0))</f>
        <v>5629.789041306818</v>
      </c>
      <c r="O57" s="574">
        <f ca="1">INDEX(INDIRECT("'"&amp;O$4&amp;"'!Year.NetBalance"), MATCH('Intermediate output'!$C57, INDIRECT("'"&amp;O$4&amp;"'!Year.Vectors"), 0))</f>
        <v>6365.7753402187245</v>
      </c>
      <c r="P57" s="574">
        <f ca="1">INDEX(INDIRECT("'"&amp;P$4&amp;"'!Year.NetBalance"), MATCH('Intermediate output'!$C57, INDIRECT("'"&amp;P$4&amp;"'!Year.Vectors"), 0))</f>
        <v>7104.2245200990092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8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8.14835300408001</v>
      </c>
      <c r="K58" s="574">
        <f ca="1">INDEX(INDIRECT("'"&amp;K$4&amp;"'!Year.NetBalance"), MATCH('Intermediate output'!$C58, INDIRECT("'"&amp;K$4&amp;"'!Year.Vectors"), 0))</f>
        <v>269.85337366019706</v>
      </c>
      <c r="L58" s="574">
        <f ca="1">INDEX(INDIRECT("'"&amp;L$4&amp;"'!Year.NetBalance"), MATCH('Intermediate output'!$C58, INDIRECT("'"&amp;L$4&amp;"'!Year.Vectors"), 0))</f>
        <v>321.46139207413097</v>
      </c>
      <c r="M58" s="574">
        <f ca="1">INDEX(INDIRECT("'"&amp;M$4&amp;"'!Year.NetBalance"), MATCH('Intermediate output'!$C58, INDIRECT("'"&amp;M$4&amp;"'!Year.Vectors"), 0))</f>
        <v>385.55637234901451</v>
      </c>
      <c r="N58" s="574">
        <f ca="1">INDEX(INDIRECT("'"&amp;N$4&amp;"'!Year.NetBalance"), MATCH('Intermediate output'!$C58, INDIRECT("'"&amp;N$4&amp;"'!Year.Vectors"), 0))</f>
        <v>456.41018933156926</v>
      </c>
      <c r="O58" s="574">
        <f ca="1">INDEX(INDIRECT("'"&amp;O$4&amp;"'!Year.NetBalance"), MATCH('Intermediate output'!$C58, INDIRECT("'"&amp;O$4&amp;"'!Year.Vectors"), 0))</f>
        <v>531.95497035482549</v>
      </c>
      <c r="P58" s="574">
        <f ca="1">INDEX(INDIRECT("'"&amp;P$4&amp;"'!Year.NetBalance"), MATCH('Intermediate output'!$C58, INDIRECT("'"&amp;P$4&amp;"'!Year.Vectors"), 0))</f>
        <v>612.53451748407019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90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64</v>
      </c>
      <c r="K59" s="565">
        <f t="shared" ca="1" si="13"/>
        <v>4432.9571080263886</v>
      </c>
      <c r="L59" s="565">
        <f t="shared" ca="1" si="13"/>
        <v>5175.8607684422504</v>
      </c>
      <c r="M59" s="565">
        <f t="shared" ca="1" si="13"/>
        <v>6136.8560507950551</v>
      </c>
      <c r="N59" s="565">
        <f t="shared" ca="1" si="13"/>
        <v>7142.5216679475798</v>
      </c>
      <c r="O59" s="565">
        <f t="shared" ca="1" si="13"/>
        <v>8272.3787499327082</v>
      </c>
      <c r="P59" s="565">
        <f t="shared" ca="1" si="13"/>
        <v>9375.5290860178939</v>
      </c>
      <c r="Q59" s="586"/>
      <c r="R59" s="137"/>
    </row>
    <row r="60" spans="2:30" s="38" customFormat="1">
      <c r="B60" s="344"/>
      <c r="C60" s="346"/>
      <c r="D60" s="346"/>
      <c r="E60" s="346"/>
      <c r="F60" s="2086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6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42"/>
      <c r="U61" s="2842"/>
      <c r="V61" s="2842"/>
      <c r="W61" s="2842"/>
      <c r="X61" s="2842"/>
    </row>
    <row r="62" spans="2:30" s="38" customFormat="1">
      <c r="B62" s="344"/>
      <c r="C62" s="346"/>
      <c r="D62" s="346"/>
      <c r="E62" s="346"/>
      <c r="F62" s="2086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8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8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8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8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8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8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8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8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8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8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8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8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8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8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90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6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90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8473</v>
      </c>
      <c r="K79" s="565">
        <f t="shared" ca="1" si="15"/>
        <v>-113.74714017959246</v>
      </c>
      <c r="L79" s="565">
        <f t="shared" ca="1" si="15"/>
        <v>-115.25479222415862</v>
      </c>
      <c r="M79" s="565">
        <f t="shared" ca="1" si="15"/>
        <v>-103.22213675237629</v>
      </c>
      <c r="N79" s="565">
        <f t="shared" ca="1" si="15"/>
        <v>-92.986984765322518</v>
      </c>
      <c r="O79" s="565">
        <f t="shared" ca="1" si="15"/>
        <v>-93.831043579665732</v>
      </c>
      <c r="P79" s="565">
        <f t="shared" ca="1" si="15"/>
        <v>-94.854737046901221</v>
      </c>
      <c r="Q79" s="577"/>
      <c r="R79" s="136"/>
    </row>
    <row r="80" spans="2:18" s="131" customFormat="1" ht="18">
      <c r="B80" s="576"/>
      <c r="C80" s="566"/>
      <c r="D80" s="566"/>
      <c r="E80" s="346"/>
      <c r="F80" s="2094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5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94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5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6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8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2.5471433183193</v>
      </c>
      <c r="J85" s="607">
        <f ca="1">INDEX(INDIRECT("'"&amp;J$4&amp;"'!Year.NetBalance"), MATCH('Intermediate output'!$C85, INDIRECT("'"&amp;J$4&amp;"'!Year.Vectors"), 0))</f>
        <v>-1470.9110080869536</v>
      </c>
      <c r="K85" s="607">
        <f ca="1">INDEX(INDIRECT("'"&amp;K$4&amp;"'!Year.NetBalance"), MATCH('Intermediate output'!$C85, INDIRECT("'"&amp;K$4&amp;"'!Year.Vectors"), 0))</f>
        <v>-1731.5694298291617</v>
      </c>
      <c r="L85" s="607">
        <f ca="1">INDEX(INDIRECT("'"&amp;L$4&amp;"'!Year.NetBalance"), MATCH('Intermediate output'!$C85, INDIRECT("'"&amp;L$4&amp;"'!Year.Vectors"), 0))</f>
        <v>-2054.7997790136687</v>
      </c>
      <c r="M85" s="607">
        <f ca="1">INDEX(INDIRECT("'"&amp;M$4&amp;"'!Year.NetBalance"), MATCH('Intermediate output'!$C85, INDIRECT("'"&amp;M$4&amp;"'!Year.Vectors"), 0))</f>
        <v>-2456.158416297199</v>
      </c>
      <c r="N85" s="607">
        <f ca="1">INDEX(INDIRECT("'"&amp;N$4&amp;"'!Year.NetBalance"), MATCH('Intermediate output'!$C85, INDIRECT("'"&amp;N$4&amp;"'!Year.Vectors"), 0))</f>
        <v>-2900.0144326623617</v>
      </c>
      <c r="O85" s="607">
        <f ca="1">INDEX(INDIRECT("'"&amp;O$4&amp;"'!Year.NetBalance"), MATCH('Intermediate output'!$C85, INDIRECT("'"&amp;O$4&amp;"'!Year.Vectors"), 0))</f>
        <v>-3369.9431774586542</v>
      </c>
      <c r="P85" s="607">
        <f ca="1">INDEX(INDIRECT("'"&amp;P$4&amp;"'!Year.NetBalance"), MATCH('Intermediate output'!$C85, INDIRECT("'"&amp;P$4&amp;"'!Year.Vectors"), 0))</f>
        <v>-3874.2931108380412</v>
      </c>
      <c r="Q85" s="608" t="s">
        <v>1194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8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2.5471433183193</v>
      </c>
      <c r="J86" s="607">
        <f ca="1">INDEX(INDIRECT("'"&amp;J$4&amp;"'!Year.NetBalance"), MATCH('Intermediate output'!$C86, INDIRECT("'"&amp;J$4&amp;"'!Year.Vectors"), 0))</f>
        <v>1470.9110080869536</v>
      </c>
      <c r="K86" s="607">
        <f ca="1">INDEX(INDIRECT("'"&amp;K$4&amp;"'!Year.NetBalance"), MATCH('Intermediate output'!$C86, INDIRECT("'"&amp;K$4&amp;"'!Year.Vectors"), 0))</f>
        <v>1731.5694298291617</v>
      </c>
      <c r="L86" s="607">
        <f ca="1">INDEX(INDIRECT("'"&amp;L$4&amp;"'!Year.NetBalance"), MATCH('Intermediate output'!$C86, INDIRECT("'"&amp;L$4&amp;"'!Year.Vectors"), 0))</f>
        <v>2054.7997790136687</v>
      </c>
      <c r="M86" s="607">
        <f ca="1">INDEX(INDIRECT("'"&amp;M$4&amp;"'!Year.NetBalance"), MATCH('Intermediate output'!$C86, INDIRECT("'"&amp;M$4&amp;"'!Year.Vectors"), 0))</f>
        <v>2456.158416297199</v>
      </c>
      <c r="N86" s="607">
        <f ca="1">INDEX(INDIRECT("'"&amp;N$4&amp;"'!Year.NetBalance"), MATCH('Intermediate output'!$C86, INDIRECT("'"&amp;N$4&amp;"'!Year.Vectors"), 0))</f>
        <v>2900.0144326623617</v>
      </c>
      <c r="O86" s="607">
        <f ca="1">INDEX(INDIRECT("'"&amp;O$4&amp;"'!Year.NetBalance"), MATCH('Intermediate output'!$C86, INDIRECT("'"&amp;O$4&amp;"'!Year.Vectors"), 0))</f>
        <v>3369.9431774586542</v>
      </c>
      <c r="P86" s="607">
        <f ca="1">INDEX(INDIRECT("'"&amp;P$4&amp;"'!Year.NetBalance"), MATCH('Intermediate output'!$C86, INDIRECT("'"&amp;P$4&amp;"'!Year.Vectors"), 0))</f>
        <v>3874.2931108380412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90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6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93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2.83053350564961</v>
      </c>
      <c r="K89" s="681">
        <f ca="1">INDEX(INDIRECT("'"&amp;K$4&amp;"'!Year.Matrix"), MATCH("ElcDSB.d", INDIRECT("'"&amp;K$4&amp;"'!Year.Modules"), 0), MATCH('Intermediate output'!$C89, INDIRECT("'"&amp;K$4&amp;"'!Year.Vectors"), 0))</f>
        <v>-264.06043272086055</v>
      </c>
      <c r="L89" s="681">
        <f ca="1">INDEX(INDIRECT("'"&amp;L$4&amp;"'!Year.Matrix"), MATCH("ElcDSB.d", INDIRECT("'"&amp;L$4&amp;"'!Year.Modules"), 0), MATCH('Intermediate output'!$C89, INDIRECT("'"&amp;L$4&amp;"'!Year.Vectors"), 0))</f>
        <v>-315.16866448146089</v>
      </c>
      <c r="M89" s="681">
        <f ca="1">INDEX(INDIRECT("'"&amp;M$4&amp;"'!Year.Matrix"), MATCH("ElcDSB.d", INDIRECT("'"&amp;M$4&amp;"'!Year.Modules"), 0), MATCH('Intermediate output'!$C89, INDIRECT("'"&amp;M$4&amp;"'!Year.Vectors"), 0))</f>
        <v>-378.62741445801265</v>
      </c>
      <c r="N89" s="681">
        <f ca="1">INDEX(INDIRECT("'"&amp;N$4&amp;"'!Year.Matrix"), MATCH("ElcDSB.d", INDIRECT("'"&amp;N$4&amp;"'!Year.Modules"), 0), MATCH('Intermediate output'!$C89, INDIRECT("'"&amp;N$4&amp;"'!Year.Vectors"), 0))</f>
        <v>-448.82546575090618</v>
      </c>
      <c r="O89" s="681">
        <f ca="1">INDEX(INDIRECT("'"&amp;O$4&amp;"'!Year.Matrix"), MATCH("ElcDSB.d", INDIRECT("'"&amp;O$4&amp;"'!Year.Modules"), 0), MATCH('Intermediate output'!$C89, INDIRECT("'"&amp;O$4&amp;"'!Year.Vectors"), 0))</f>
        <v>-523.13471041109767</v>
      </c>
      <c r="P89" s="681">
        <f ca="1">INDEX(INDIRECT("'"&amp;P$4&amp;"'!Year.Matrix"), MATCH("ElcDSB.d", INDIRECT("'"&amp;P$4&amp;"'!Year.Modules"), 0), MATCH('Intermediate output'!$C89, INDIRECT("'"&amp;P$4&amp;"'!Year.Vectors"), 0))</f>
        <v>-602.89072011696237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7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2.5471433183193</v>
      </c>
      <c r="J90" s="666">
        <f t="shared" ca="1" si="17"/>
        <v>1470.9110080869536</v>
      </c>
      <c r="K90" s="666">
        <f t="shared" ca="1" si="17"/>
        <v>1731.5694298291617</v>
      </c>
      <c r="L90" s="666">
        <f t="shared" ca="1" si="17"/>
        <v>2054.7997790136687</v>
      </c>
      <c r="M90" s="666">
        <f t="shared" ca="1" si="17"/>
        <v>2456.158416297199</v>
      </c>
      <c r="N90" s="666">
        <f t="shared" ca="1" si="17"/>
        <v>2900.0144326623617</v>
      </c>
      <c r="O90" s="666">
        <f t="shared" ca="1" si="17"/>
        <v>3369.9431774586542</v>
      </c>
      <c r="P90" s="666">
        <f t="shared" ca="1" si="17"/>
        <v>3874.2931108380412</v>
      </c>
      <c r="Q90" s="667"/>
    </row>
    <row r="91" spans="1:18" s="175" customFormat="1">
      <c r="B91" s="674"/>
      <c r="C91" s="664"/>
      <c r="D91" s="664" t="s">
        <v>650</v>
      </c>
      <c r="E91" s="665"/>
      <c r="F91" s="2097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2.5471433183193</v>
      </c>
      <c r="J91" s="666">
        <f t="shared" ca="1" si="18"/>
        <v>1470.9110080869536</v>
      </c>
      <c r="K91" s="666">
        <f t="shared" ca="1" si="18"/>
        <v>1731.5694298291617</v>
      </c>
      <c r="L91" s="666">
        <f t="shared" ca="1" si="18"/>
        <v>2054.7997790136687</v>
      </c>
      <c r="M91" s="666">
        <f t="shared" ca="1" si="18"/>
        <v>2456.158416297199</v>
      </c>
      <c r="N91" s="666">
        <f t="shared" ca="1" si="18"/>
        <v>2900.0144326623617</v>
      </c>
      <c r="O91" s="666">
        <f t="shared" ca="1" si="18"/>
        <v>3369.9431774586542</v>
      </c>
      <c r="P91" s="666">
        <f t="shared" ca="1" si="18"/>
        <v>3874.2931108380412</v>
      </c>
      <c r="Q91" s="667"/>
      <c r="R91" s="175" t="s">
        <v>3707</v>
      </c>
    </row>
    <row r="92" spans="1:18">
      <c r="B92" s="675"/>
      <c r="C92" s="606"/>
      <c r="D92" s="606"/>
      <c r="E92" s="606"/>
      <c r="F92" s="2086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6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9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7682</v>
      </c>
      <c r="K94" s="668">
        <f ca="1">INDEX(INDIRECT("'"&amp;K$4&amp;"'!Year.NetBalance"), MATCH('Intermediate output'!$C94, INDIRECT("'"&amp;K$4&amp;"'!Year.Vectors"), 0))</f>
        <v>-114.42020067239446</v>
      </c>
      <c r="L94" s="668">
        <f ca="1">INDEX(INDIRECT("'"&amp;L$4&amp;"'!Year.NetBalance"), MATCH('Intermediate output'!$C94, INDIRECT("'"&amp;L$4&amp;"'!Year.Vectors"), 0))</f>
        <v>-115.92785271695902</v>
      </c>
      <c r="M94" s="668">
        <f ca="1">INDEX(INDIRECT("'"&amp;M$4&amp;"'!Year.NetBalance"), MATCH('Intermediate output'!$C94, INDIRECT("'"&amp;M$4&amp;"'!Year.Vectors"), 0))</f>
        <v>-103.89519724517959</v>
      </c>
      <c r="N94" s="668">
        <f ca="1">INDEX(INDIRECT("'"&amp;N$4&amp;"'!Year.NetBalance"), MATCH('Intermediate output'!$C94, INDIRECT("'"&amp;N$4&amp;"'!Year.Vectors"), 0))</f>
        <v>-93.660045258124228</v>
      </c>
      <c r="O94" s="668">
        <f ca="1">INDEX(INDIRECT("'"&amp;O$4&amp;"'!Year.NetBalance"), MATCH('Intermediate output'!$C94, INDIRECT("'"&amp;O$4&amp;"'!Year.Vectors"), 0))</f>
        <v>-94.504104072465452</v>
      </c>
      <c r="P94" s="668">
        <f ca="1">INDEX(INDIRECT("'"&amp;P$4&amp;"'!Year.NetBalance"), MATCH('Intermediate output'!$C94, INDIRECT("'"&amp;P$4&amp;"'!Year.Vectors"), 0))</f>
        <v>-95.527797539702988</v>
      </c>
      <c r="Q94" s="669"/>
      <c r="R94" s="23"/>
    </row>
    <row r="95" spans="1:18" ht="4.5" customHeight="1">
      <c r="B95" s="618"/>
      <c r="C95" s="37"/>
      <c r="D95" s="37"/>
      <c r="E95" s="37"/>
      <c r="F95" s="2088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36</v>
      </c>
      <c r="E96" s="37"/>
      <c r="F96" s="2090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616</v>
      </c>
      <c r="K96" s="672">
        <f t="shared" ca="1" si="19"/>
        <v>-228.16734085198692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3118</v>
      </c>
      <c r="P96" s="672">
        <f ca="1">P79+P87+P94</f>
        <v>-190.38253458660421</v>
      </c>
      <c r="Q96" s="673"/>
    </row>
    <row r="97" spans="1:23" s="499" customFormat="1">
      <c r="B97" s="618"/>
      <c r="C97" s="37"/>
      <c r="D97" s="37"/>
      <c r="E97" s="37"/>
      <c r="F97" s="2086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5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6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8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55</v>
      </c>
      <c r="D101" s="761" t="str">
        <f>INDEX(Modules[Module], MATCH($C101, Modules[Code], 0))</f>
        <v>Biomass/Coal power stations</v>
      </c>
      <c r="E101" s="761"/>
      <c r="F101" s="2089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2.5375306557642</v>
      </c>
      <c r="J101" s="607">
        <f t="shared" ca="1" si="20"/>
        <v>1345.7158346269675</v>
      </c>
      <c r="K101" s="607">
        <f t="shared" ca="1" si="20"/>
        <v>1606.7049521148804</v>
      </c>
      <c r="L101" s="607">
        <f t="shared" ca="1" si="20"/>
        <v>1929.8510126069218</v>
      </c>
      <c r="M101" s="607">
        <f t="shared" ca="1" si="20"/>
        <v>2330.9795046307727</v>
      </c>
      <c r="N101" s="607">
        <f t="shared" ca="1" si="20"/>
        <v>2774.4601918730718</v>
      </c>
      <c r="O101" s="607">
        <f t="shared" ca="1" si="20"/>
        <v>3243.9096948188776</v>
      </c>
      <c r="P101" s="607">
        <f t="shared" ca="1" si="20"/>
        <v>3796.3293373889255</v>
      </c>
      <c r="Q101" s="613"/>
      <c r="S101" s="15"/>
      <c r="T101" s="38"/>
    </row>
    <row r="102" spans="1:23" s="72" customFormat="1">
      <c r="B102" s="614"/>
      <c r="C102" s="892" t="s">
        <v>3156</v>
      </c>
      <c r="D102" s="761" t="str">
        <f>INDEX(Modules[Module], MATCH($C102, Modules[Code], 0))</f>
        <v>CCGT</v>
      </c>
      <c r="E102" s="761"/>
      <c r="F102" s="2089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310824417460243</v>
      </c>
      <c r="K102" s="607">
        <f t="shared" ca="1" si="20"/>
        <v>3.7526446960412483</v>
      </c>
      <c r="L102" s="607">
        <f t="shared" ca="1" si="20"/>
        <v>3.8369333885070018</v>
      </c>
      <c r="M102" s="607">
        <f t="shared" ca="1" si="20"/>
        <v>4.0670786481868477</v>
      </c>
      <c r="N102" s="607">
        <f t="shared" ca="1" si="20"/>
        <v>4.4424077710500809</v>
      </c>
      <c r="O102" s="607">
        <f t="shared" ca="1" si="20"/>
        <v>4.9216496215360568</v>
      </c>
      <c r="P102" s="607">
        <f t="shared" ca="1" si="20"/>
        <v>2.86292123087508</v>
      </c>
      <c r="Q102" s="615"/>
      <c r="S102" s="758"/>
    </row>
    <row r="103" spans="1:23" s="72" customFormat="1">
      <c r="B103" s="614"/>
      <c r="C103" s="892" t="s">
        <v>5275</v>
      </c>
      <c r="D103" s="892"/>
      <c r="E103" s="761"/>
      <c r="F103" s="2099"/>
      <c r="G103" s="893">
        <f ca="1">SUM(G101)</f>
        <v>824.71423585570119</v>
      </c>
      <c r="H103" s="893">
        <f t="shared" ref="H103:P103" ca="1" si="21">SUM(H101)</f>
        <v>979.50187172010976</v>
      </c>
      <c r="I103" s="893">
        <f t="shared" ca="1" si="21"/>
        <v>1132.5375306557642</v>
      </c>
      <c r="J103" s="893">
        <f t="shared" ca="1" si="21"/>
        <v>1345.7158346269675</v>
      </c>
      <c r="K103" s="893">
        <f t="shared" ca="1" si="21"/>
        <v>1606.7049521148804</v>
      </c>
      <c r="L103" s="893">
        <f t="shared" ca="1" si="21"/>
        <v>1929.8510126069218</v>
      </c>
      <c r="M103" s="893">
        <f t="shared" ca="1" si="21"/>
        <v>2330.9795046307727</v>
      </c>
      <c r="N103" s="893">
        <f t="shared" ca="1" si="21"/>
        <v>2774.4601918730718</v>
      </c>
      <c r="O103" s="893">
        <f t="shared" ca="1" si="21"/>
        <v>3243.9096948188776</v>
      </c>
      <c r="P103" s="893">
        <f t="shared" ca="1" si="21"/>
        <v>3796.3293373889255</v>
      </c>
      <c r="Q103" s="615"/>
      <c r="S103" s="758"/>
    </row>
    <row r="104" spans="1:23" s="960" customFormat="1">
      <c r="B104" s="614"/>
      <c r="C104" s="892" t="s">
        <v>4000</v>
      </c>
      <c r="D104" s="892"/>
      <c r="E104" s="761"/>
      <c r="F104" s="2099"/>
      <c r="G104" s="893">
        <f ca="1">G102</f>
        <v>0.28061017920000003</v>
      </c>
      <c r="H104" s="893">
        <f t="shared" ref="H104:P104" ca="1" si="22">H102</f>
        <v>0.17718277499999999</v>
      </c>
      <c r="I104" s="893">
        <f t="shared" ca="1" si="22"/>
        <v>2.7572464123150686</v>
      </c>
      <c r="J104" s="893">
        <f t="shared" ca="1" si="22"/>
        <v>3.5310824417460243</v>
      </c>
      <c r="K104" s="893">
        <f t="shared" ca="1" si="22"/>
        <v>3.7526446960412483</v>
      </c>
      <c r="L104" s="893">
        <f t="shared" ca="1" si="22"/>
        <v>3.8369333885070018</v>
      </c>
      <c r="M104" s="893">
        <f t="shared" ca="1" si="22"/>
        <v>4.0670786481868477</v>
      </c>
      <c r="N104" s="893">
        <f t="shared" ca="1" si="22"/>
        <v>4.4424077710500809</v>
      </c>
      <c r="O104" s="893">
        <f t="shared" ca="1" si="22"/>
        <v>4.9216496215360568</v>
      </c>
      <c r="P104" s="893">
        <f t="shared" ca="1" si="22"/>
        <v>2.86292123087508</v>
      </c>
      <c r="Q104" s="615"/>
      <c r="S104" s="758"/>
    </row>
    <row r="105" spans="1:23">
      <c r="B105" s="605"/>
      <c r="C105" s="761" t="s">
        <v>3147</v>
      </c>
      <c r="D105" s="761" t="str">
        <f>INDEX(Modules[Module], MATCH($C105, Modules[Code], 0))</f>
        <v>Nuclear power</v>
      </c>
      <c r="E105" s="761"/>
      <c r="F105" s="2089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50" customFormat="1">
      <c r="B106" s="605"/>
      <c r="C106" s="761" t="s">
        <v>0</v>
      </c>
      <c r="D106" s="761"/>
      <c r="E106" s="761"/>
      <c r="F106" s="2089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92" t="s">
        <v>3149</v>
      </c>
      <c r="D107" s="892" t="str">
        <f>INDEX(Modules[Module], MATCH($C107, Modules[Code], 0))</f>
        <v>Onshore wind</v>
      </c>
      <c r="E107" s="761"/>
      <c r="F107" s="2099"/>
      <c r="G107" s="893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93">
        <f t="shared" ca="1" si="25"/>
        <v>6.8593599359999993E-2</v>
      </c>
      <c r="I107" s="893">
        <f t="shared" ca="1" si="25"/>
        <v>11.570354202240001</v>
      </c>
      <c r="J107" s="893">
        <f t="shared" ca="1" si="25"/>
        <v>22.589636970240004</v>
      </c>
      <c r="K107" s="893">
        <f t="shared" ca="1" si="25"/>
        <v>22.589636970240004</v>
      </c>
      <c r="L107" s="893">
        <f t="shared" ca="1" si="25"/>
        <v>22.589636970240004</v>
      </c>
      <c r="M107" s="893">
        <f t="shared" ca="1" si="25"/>
        <v>22.589636970240004</v>
      </c>
      <c r="N107" s="893">
        <f t="shared" ca="1" si="25"/>
        <v>22.589636970240004</v>
      </c>
      <c r="O107" s="893">
        <f t="shared" ca="1" si="25"/>
        <v>22.589636970240004</v>
      </c>
      <c r="P107" s="893">
        <f t="shared" ca="1" si="25"/>
        <v>22.589636970240004</v>
      </c>
      <c r="Q107" s="615"/>
      <c r="S107" s="758"/>
    </row>
    <row r="108" spans="1:23" s="960" customFormat="1">
      <c r="B108" s="614"/>
      <c r="C108" s="892" t="s">
        <v>1</v>
      </c>
      <c r="D108" s="892"/>
      <c r="E108" s="761"/>
      <c r="F108" s="2099"/>
      <c r="G108" s="893">
        <f ca="1">G107</f>
        <v>2.5927724159999999E-2</v>
      </c>
      <c r="H108" s="893">
        <f t="shared" ref="H108:P108" ca="1" si="26">H107</f>
        <v>6.8593599359999993E-2</v>
      </c>
      <c r="I108" s="893">
        <f t="shared" ca="1" si="26"/>
        <v>11.570354202240001</v>
      </c>
      <c r="J108" s="893">
        <f t="shared" ca="1" si="26"/>
        <v>22.589636970240004</v>
      </c>
      <c r="K108" s="893">
        <f t="shared" ca="1" si="26"/>
        <v>22.589636970240004</v>
      </c>
      <c r="L108" s="893">
        <f t="shared" ca="1" si="26"/>
        <v>22.589636970240004</v>
      </c>
      <c r="M108" s="893">
        <f t="shared" ca="1" si="26"/>
        <v>22.589636970240004</v>
      </c>
      <c r="N108" s="893">
        <f t="shared" ca="1" si="26"/>
        <v>22.589636970240004</v>
      </c>
      <c r="O108" s="893">
        <f t="shared" ca="1" si="26"/>
        <v>22.589636970240004</v>
      </c>
      <c r="P108" s="893">
        <f t="shared" ca="1" si="26"/>
        <v>22.589636970240004</v>
      </c>
      <c r="Q108" s="615"/>
      <c r="S108" s="758"/>
    </row>
    <row r="109" spans="1:23" s="72" customFormat="1">
      <c r="B109" s="614"/>
      <c r="C109" s="892" t="s">
        <v>3150</v>
      </c>
      <c r="D109" s="892" t="str">
        <f>INDEX(Modules[Module], MATCH($C109, Modules[Code], 0))</f>
        <v>Hydroelectric power stations</v>
      </c>
      <c r="E109" s="761"/>
      <c r="F109" s="2099"/>
      <c r="G109" s="893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93">
        <f t="shared" ca="1" si="27"/>
        <v>31.320918000000002</v>
      </c>
      <c r="I109" s="893">
        <f t="shared" ca="1" si="27"/>
        <v>37.032843600000007</v>
      </c>
      <c r="J109" s="893">
        <f t="shared" ca="1" si="27"/>
        <v>37.111737600000005</v>
      </c>
      <c r="K109" s="893">
        <f t="shared" ca="1" si="27"/>
        <v>36.559479600000003</v>
      </c>
      <c r="L109" s="893">
        <f t="shared" ca="1" si="27"/>
        <v>36.559479600000003</v>
      </c>
      <c r="M109" s="893">
        <f t="shared" ca="1" si="27"/>
        <v>36.559479600000003</v>
      </c>
      <c r="N109" s="893">
        <f t="shared" ca="1" si="27"/>
        <v>36.559479600000003</v>
      </c>
      <c r="O109" s="893">
        <f t="shared" ca="1" si="27"/>
        <v>36.559479600000003</v>
      </c>
      <c r="P109" s="893">
        <f t="shared" ca="1" si="27"/>
        <v>36.559479600000003</v>
      </c>
      <c r="Q109" s="615"/>
      <c r="S109" s="758"/>
    </row>
    <row r="110" spans="1:23" s="960" customFormat="1">
      <c r="B110" s="614"/>
      <c r="C110" s="892" t="s">
        <v>17</v>
      </c>
      <c r="D110" s="892"/>
      <c r="E110" s="761"/>
      <c r="F110" s="2099"/>
      <c r="G110" s="893">
        <f ca="1">G109</f>
        <v>31.320918000000002</v>
      </c>
      <c r="H110" s="893">
        <f t="shared" ref="H110:P110" ca="1" si="28">H109</f>
        <v>31.320918000000002</v>
      </c>
      <c r="I110" s="893">
        <f t="shared" ca="1" si="28"/>
        <v>37.032843600000007</v>
      </c>
      <c r="J110" s="893">
        <f t="shared" ca="1" si="28"/>
        <v>37.111737600000005</v>
      </c>
      <c r="K110" s="893">
        <f t="shared" ca="1" si="28"/>
        <v>36.559479600000003</v>
      </c>
      <c r="L110" s="893">
        <f t="shared" ca="1" si="28"/>
        <v>36.559479600000003</v>
      </c>
      <c r="M110" s="893">
        <f t="shared" ca="1" si="28"/>
        <v>36.559479600000003</v>
      </c>
      <c r="N110" s="893">
        <f t="shared" ca="1" si="28"/>
        <v>36.559479600000003</v>
      </c>
      <c r="O110" s="893">
        <f t="shared" ca="1" si="28"/>
        <v>36.559479600000003</v>
      </c>
      <c r="P110" s="893">
        <f t="shared" ca="1" si="28"/>
        <v>36.559479600000003</v>
      </c>
      <c r="Q110" s="615"/>
      <c r="S110" s="758"/>
    </row>
    <row r="111" spans="1:23" s="72" customFormat="1">
      <c r="B111" s="614"/>
      <c r="C111" s="892" t="s">
        <v>3151</v>
      </c>
      <c r="D111" s="892" t="str">
        <f>INDEX(Modules[Module], MATCH($C111, Modules[Code], 0))</f>
        <v>CSP</v>
      </c>
      <c r="E111" s="761"/>
      <c r="F111" s="2099"/>
      <c r="G111" s="893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93">
        <f t="shared" ca="1" si="29"/>
        <v>0</v>
      </c>
      <c r="I111" s="893">
        <f t="shared" ca="1" si="29"/>
        <v>1.9881287999999999</v>
      </c>
      <c r="J111" s="893">
        <f t="shared" ca="1" si="29"/>
        <v>5.301676800000001</v>
      </c>
      <c r="K111" s="893">
        <f t="shared" ca="1" si="29"/>
        <v>5.301676800000001</v>
      </c>
      <c r="L111" s="893">
        <f t="shared" ca="1" si="29"/>
        <v>5.301676800000001</v>
      </c>
      <c r="M111" s="893">
        <f t="shared" ca="1" si="29"/>
        <v>5.301676800000001</v>
      </c>
      <c r="N111" s="893">
        <f t="shared" ca="1" si="29"/>
        <v>5.301676800000001</v>
      </c>
      <c r="O111" s="893">
        <f t="shared" ca="1" si="29"/>
        <v>5.301676800000001</v>
      </c>
      <c r="P111" s="893">
        <f t="shared" ca="1" si="29"/>
        <v>5.301676800000001</v>
      </c>
      <c r="Q111" s="615"/>
      <c r="S111" s="758"/>
    </row>
    <row r="112" spans="1:23" s="72" customFormat="1">
      <c r="B112" s="614"/>
      <c r="C112" s="892" t="s">
        <v>3165</v>
      </c>
      <c r="D112" s="892" t="str">
        <f>INDEX(Modules[Module], MATCH($C112, Modules[Code], 0))</f>
        <v>Centralised PV</v>
      </c>
      <c r="E112" s="761"/>
      <c r="F112" s="2099"/>
      <c r="G112" s="893">
        <f t="shared" ca="1" si="29"/>
        <v>0</v>
      </c>
      <c r="H112" s="893">
        <f t="shared" ca="1" si="29"/>
        <v>0</v>
      </c>
      <c r="I112" s="893">
        <f t="shared" ca="1" si="29"/>
        <v>10.650058847999999</v>
      </c>
      <c r="J112" s="893">
        <f t="shared" ca="1" si="29"/>
        <v>10.650058847999999</v>
      </c>
      <c r="K112" s="893">
        <f t="shared" ca="1" si="29"/>
        <v>10.650058847999999</v>
      </c>
      <c r="L112" s="893">
        <f t="shared" ca="1" si="29"/>
        <v>10.650058847999999</v>
      </c>
      <c r="M112" s="893">
        <f t="shared" ca="1" si="29"/>
        <v>10.650058847999999</v>
      </c>
      <c r="N112" s="893">
        <f t="shared" ca="1" si="29"/>
        <v>10.650058847999999</v>
      </c>
      <c r="O112" s="893">
        <f t="shared" ca="1" si="29"/>
        <v>10.650058847999999</v>
      </c>
      <c r="P112" s="893">
        <f t="shared" ca="1" si="29"/>
        <v>10.650058847999999</v>
      </c>
      <c r="Q112" s="615"/>
      <c r="S112" s="1548"/>
      <c r="T112" s="2852"/>
      <c r="V112" s="960"/>
      <c r="W112" s="960"/>
    </row>
    <row r="113" spans="2:29" s="72" customFormat="1">
      <c r="B113" s="614"/>
      <c r="C113" s="892" t="s">
        <v>3164</v>
      </c>
      <c r="D113" s="892" t="str">
        <f>INDEX(Modules[Module], MATCH($C113, Modules[Code], 0))</f>
        <v>Decentralised PV</v>
      </c>
      <c r="E113" s="761"/>
      <c r="F113" s="2099"/>
      <c r="G113" s="893">
        <f ca="1">INDEX(INDIRECT("'"&amp;G$4&amp;"'!Year.Matrix"), MATCH($C113, INDIRECT("'"&amp;G$4&amp;"'!Year.Modules"), 0), MATCH("V.01", INDIRECT("'"&amp;G$4&amp;"'!Year.Vectors"), 0))</f>
        <v>0</v>
      </c>
      <c r="H113" s="893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93">
        <f t="shared" ca="1" si="30"/>
        <v>0.72653343216094957</v>
      </c>
      <c r="J113" s="893">
        <f t="shared" ca="1" si="30"/>
        <v>0.90043062937203833</v>
      </c>
      <c r="K113" s="893">
        <f t="shared" ca="1" si="30"/>
        <v>1.0956420893057419</v>
      </c>
      <c r="L113" s="893">
        <f t="shared" ca="1" si="30"/>
        <v>1.2172339731213486</v>
      </c>
      <c r="M113" s="893">
        <f t="shared" ca="1" si="30"/>
        <v>1.3498883234753039</v>
      </c>
      <c r="N113" s="893">
        <f t="shared" ca="1" si="30"/>
        <v>1.6234253166654968</v>
      </c>
      <c r="O113" s="893">
        <f t="shared" ca="1" si="30"/>
        <v>1.8349626718903163</v>
      </c>
      <c r="P113" s="893">
        <f t="shared" ca="1" si="30"/>
        <v>2.0859450717170014</v>
      </c>
      <c r="Q113" s="615"/>
      <c r="S113" s="1548"/>
      <c r="T113" s="2852"/>
      <c r="V113" s="960"/>
      <c r="W113" s="960"/>
    </row>
    <row r="114" spans="2:29" s="38" customFormat="1">
      <c r="B114" s="605"/>
      <c r="C114" s="761" t="s">
        <v>14</v>
      </c>
      <c r="D114" s="761"/>
      <c r="E114" s="761"/>
      <c r="F114" s="2089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3.364721080160948</v>
      </c>
      <c r="J114" s="607">
        <f t="shared" ca="1" si="31"/>
        <v>16.852166277372039</v>
      </c>
      <c r="K114" s="607">
        <f t="shared" ca="1" si="31"/>
        <v>17.047377737305741</v>
      </c>
      <c r="L114" s="607">
        <f t="shared" ca="1" si="31"/>
        <v>17.168969621121349</v>
      </c>
      <c r="M114" s="607">
        <f t="shared" ca="1" si="31"/>
        <v>17.301623971475305</v>
      </c>
      <c r="N114" s="607">
        <f t="shared" ca="1" si="31"/>
        <v>17.575160964665496</v>
      </c>
      <c r="O114" s="607">
        <f t="shared" ca="1" si="31"/>
        <v>17.786698319890316</v>
      </c>
      <c r="P114" s="607">
        <f t="shared" ca="1" si="31"/>
        <v>18.037680719717002</v>
      </c>
      <c r="Q114" s="613"/>
      <c r="S114" s="1548"/>
      <c r="T114" s="2852"/>
      <c r="V114" s="960"/>
      <c r="W114" s="960"/>
    </row>
    <row r="115" spans="2:29" s="38" customFormat="1">
      <c r="B115" s="605"/>
      <c r="C115" s="761" t="s">
        <v>3175</v>
      </c>
      <c r="D115" s="761" t="str">
        <f>INDEX(Modules[Module], MATCH($C115, Modules[Code], 0))</f>
        <v>Electricity imports and exports</v>
      </c>
      <c r="E115" s="761"/>
      <c r="F115" s="2089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8"/>
      <c r="T115" s="2852"/>
      <c r="V115" s="960"/>
      <c r="W115" s="960"/>
    </row>
    <row r="116" spans="2:29" s="3080" customFormat="1">
      <c r="B116" s="605"/>
      <c r="C116" s="761"/>
      <c r="D116" s="761"/>
      <c r="E116" s="761"/>
      <c r="F116" s="2089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8"/>
      <c r="T116" s="2852"/>
      <c r="V116" s="960"/>
      <c r="W116" s="960"/>
    </row>
    <row r="117" spans="2:29" s="3080" customFormat="1">
      <c r="B117" s="605"/>
      <c r="C117" s="761"/>
      <c r="D117" s="761"/>
      <c r="E117" s="761"/>
      <c r="F117" s="2089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8"/>
      <c r="T117" s="2852"/>
      <c r="V117" s="960"/>
      <c r="W117" s="960"/>
    </row>
    <row r="118" spans="2:29">
      <c r="B118" s="605"/>
      <c r="C118" s="761"/>
      <c r="D118" s="616" t="s">
        <v>1183</v>
      </c>
      <c r="E118" s="761"/>
      <c r="F118" s="2100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68.2803562745796</v>
      </c>
      <c r="K118" s="617">
        <f t="shared" ca="1" si="33"/>
        <v>1728.9124272224262</v>
      </c>
      <c r="L118" s="617">
        <f t="shared" ca="1" si="33"/>
        <v>2052.1800795982831</v>
      </c>
      <c r="M118" s="617">
        <f t="shared" ca="1" si="33"/>
        <v>2453.4412259724882</v>
      </c>
      <c r="N118" s="617">
        <f t="shared" ca="1" si="33"/>
        <v>2897.1954502079775</v>
      </c>
      <c r="O118" s="617">
        <f t="shared" ca="1" si="33"/>
        <v>3366.8564905090079</v>
      </c>
      <c r="P118" s="617">
        <f t="shared" ca="1" si="33"/>
        <v>3873.5161346788827</v>
      </c>
      <c r="Q118" s="613"/>
      <c r="R118" s="729"/>
      <c r="S118" s="1548"/>
      <c r="T118" s="2852"/>
      <c r="V118" s="960"/>
      <c r="W118" s="960"/>
    </row>
    <row r="119" spans="2:29" s="1163" customFormat="1">
      <c r="B119" s="605"/>
      <c r="C119" s="761"/>
      <c r="D119" s="873"/>
      <c r="E119" s="761"/>
      <c r="F119" s="2091"/>
      <c r="G119" s="874"/>
      <c r="H119" s="874"/>
      <c r="I119" s="874"/>
      <c r="J119" s="874"/>
      <c r="K119" s="874"/>
      <c r="L119" s="874"/>
      <c r="M119" s="874"/>
      <c r="N119" s="874"/>
      <c r="O119" s="874"/>
      <c r="P119" s="874"/>
      <c r="Q119" s="613"/>
      <c r="S119" s="1548"/>
    </row>
    <row r="120" spans="2:29" s="871" customFormat="1">
      <c r="B120" s="605"/>
      <c r="C120" s="606"/>
      <c r="D120" s="665" t="s">
        <v>1193</v>
      </c>
      <c r="E120" s="606"/>
      <c r="F120" s="2101"/>
      <c r="G120" s="1164">
        <f t="shared" ref="G120:P120" ca="1" si="34">G34-G115</f>
        <v>-24.818580000000111</v>
      </c>
      <c r="H120" s="1164">
        <f t="shared" ca="1" si="34"/>
        <v>-24.818579999999997</v>
      </c>
      <c r="I120" s="1164">
        <f t="shared" ca="1" si="34"/>
        <v>-19.138211999999996</v>
      </c>
      <c r="J120" s="1164">
        <f t="shared" ca="1" si="34"/>
        <v>-19.138211999999996</v>
      </c>
      <c r="K120" s="1164">
        <f t="shared" ca="1" si="34"/>
        <v>-19.138211999999996</v>
      </c>
      <c r="L120" s="1164">
        <f t="shared" ca="1" si="34"/>
        <v>-19.138211999999996</v>
      </c>
      <c r="M120" s="1164">
        <f t="shared" ca="1" si="34"/>
        <v>-19.138212000000451</v>
      </c>
      <c r="N120" s="1164">
        <f t="shared" ca="1" si="34"/>
        <v>-19.138211999999996</v>
      </c>
      <c r="O120" s="1164">
        <f t="shared" ca="1" si="34"/>
        <v>-19.138211999999086</v>
      </c>
      <c r="P120" s="1164">
        <f t="shared" ca="1" si="34"/>
        <v>-19.138211999999541</v>
      </c>
      <c r="Q120" s="613" t="s">
        <v>1194</v>
      </c>
      <c r="S120" s="1548"/>
      <c r="T120" s="2201"/>
      <c r="U120" s="1198"/>
      <c r="V120" s="3092"/>
      <c r="W120" s="3092"/>
      <c r="X120" s="1198"/>
      <c r="Y120" s="1198"/>
      <c r="Z120" s="1198"/>
      <c r="AA120" s="1198"/>
      <c r="AB120" s="1198"/>
      <c r="AC120" s="1198"/>
    </row>
    <row r="121" spans="2:29" s="871" customFormat="1">
      <c r="B121" s="605"/>
      <c r="C121" s="606"/>
      <c r="D121" s="665" t="s">
        <v>2922</v>
      </c>
      <c r="E121" s="606"/>
      <c r="F121" s="2101"/>
      <c r="G121" s="1164">
        <f ca="1">IF(G120&lt;0,G120+G118,G118)</f>
        <v>866.4607831798611</v>
      </c>
      <c r="H121" s="1164">
        <f t="shared" ref="H121:O121" ca="1" si="35">IF(H120&lt;0,H120+H118,H118)</f>
        <v>1032.1701257130694</v>
      </c>
      <c r="I121" s="1164">
        <f t="shared" ca="1" si="35"/>
        <v>1221.378218338165</v>
      </c>
      <c r="J121" s="1164">
        <f t="shared" ca="1" si="35"/>
        <v>1449.1421442745796</v>
      </c>
      <c r="K121" s="1164">
        <f t="shared" ca="1" si="35"/>
        <v>1709.7742152224262</v>
      </c>
      <c r="L121" s="1164">
        <f t="shared" ca="1" si="35"/>
        <v>2033.041867598283</v>
      </c>
      <c r="M121" s="1164">
        <f t="shared" ca="1" si="35"/>
        <v>2434.3030139724879</v>
      </c>
      <c r="N121" s="1164">
        <f t="shared" ca="1" si="35"/>
        <v>2878.0572382079777</v>
      </c>
      <c r="O121" s="1164">
        <f t="shared" ca="1" si="35"/>
        <v>3347.718278509009</v>
      </c>
      <c r="P121" s="1164">
        <f ca="1">IF(P120&lt;0,P120+P118,P118)</f>
        <v>3854.3779226788834</v>
      </c>
      <c r="Q121" s="613"/>
      <c r="S121" s="1548"/>
      <c r="T121" s="2852"/>
      <c r="V121" s="960"/>
      <c r="W121" s="960"/>
    </row>
    <row r="122" spans="2:29" s="871" customFormat="1">
      <c r="B122" s="605"/>
      <c r="C122" s="873"/>
      <c r="D122" s="606" t="s">
        <v>151</v>
      </c>
      <c r="E122" s="874"/>
      <c r="F122" s="2086"/>
      <c r="G122" s="2844">
        <f ca="1">G121/Unit.GWh</f>
        <v>240683.55088329475</v>
      </c>
      <c r="H122" s="2844">
        <f t="shared" ref="H122:O122" ca="1" si="36">H121/Unit.GWh</f>
        <v>286713.92380918597</v>
      </c>
      <c r="I122" s="2844">
        <f t="shared" ca="1" si="36"/>
        <v>339271.72731615696</v>
      </c>
      <c r="J122" s="2844">
        <f t="shared" ca="1" si="36"/>
        <v>402539.48452071653</v>
      </c>
      <c r="K122" s="2844">
        <f t="shared" ca="1" si="36"/>
        <v>474937.28200622951</v>
      </c>
      <c r="L122" s="2844">
        <f t="shared" ca="1" si="36"/>
        <v>564733.85211063421</v>
      </c>
      <c r="M122" s="2844">
        <f t="shared" ca="1" si="36"/>
        <v>676195.28165902442</v>
      </c>
      <c r="N122" s="2844">
        <f t="shared" ca="1" si="36"/>
        <v>799460.34394666052</v>
      </c>
      <c r="O122" s="2844">
        <f t="shared" ca="1" si="36"/>
        <v>929921.74403028027</v>
      </c>
      <c r="P122" s="2844">
        <f ca="1">P121/Unit.GWh</f>
        <v>1070660.5340774676</v>
      </c>
      <c r="Q122" s="613"/>
      <c r="S122" s="1548"/>
      <c r="T122" s="2852"/>
      <c r="U122" s="2852"/>
      <c r="V122" s="2852"/>
      <c r="W122" s="2852"/>
      <c r="X122" s="2852"/>
      <c r="Y122" s="2852"/>
      <c r="Z122" s="2852"/>
      <c r="AA122" s="2852"/>
      <c r="AB122" s="2852"/>
      <c r="AC122" s="2852"/>
    </row>
    <row r="123" spans="2:29" s="2699" customFormat="1">
      <c r="B123" s="605"/>
      <c r="C123" s="873"/>
      <c r="D123" s="606" t="s">
        <v>2923</v>
      </c>
      <c r="E123" s="874"/>
      <c r="F123" s="2086"/>
      <c r="G123" s="3200">
        <f>Assumptions.Global!C9</f>
        <v>0.76</v>
      </c>
      <c r="H123" s="3200">
        <f>Assumptions.Global!D9</f>
        <v>0.76</v>
      </c>
      <c r="I123" s="3200">
        <f>Assumptions.Global!E9</f>
        <v>0.76</v>
      </c>
      <c r="J123" s="3200">
        <f>Assumptions.Global!F9</f>
        <v>0.76</v>
      </c>
      <c r="K123" s="3200">
        <f>Assumptions.Global!G9</f>
        <v>0.76</v>
      </c>
      <c r="L123" s="3200">
        <f>Assumptions.Global!H9</f>
        <v>0.76</v>
      </c>
      <c r="M123" s="3200">
        <f>Assumptions.Global!I9</f>
        <v>0.76</v>
      </c>
      <c r="N123" s="3200">
        <f>Assumptions.Global!J9</f>
        <v>0.76</v>
      </c>
      <c r="O123" s="3200">
        <f>Assumptions.Global!K9</f>
        <v>0.76</v>
      </c>
      <c r="P123" s="3200">
        <f>Assumptions.Global!L9</f>
        <v>0.76</v>
      </c>
      <c r="Q123" s="613"/>
      <c r="S123" s="1548"/>
      <c r="T123" s="2852"/>
      <c r="V123" s="960"/>
      <c r="W123" s="960"/>
    </row>
    <row r="124" spans="2:29" s="2699" customFormat="1">
      <c r="B124" s="605"/>
      <c r="C124" s="873"/>
      <c r="D124" s="873" t="str">
        <f>"Peak demand Upstream "&amp;Preferences.PowerUnits</f>
        <v>Peak demand Upstream GW</v>
      </c>
      <c r="E124" s="874"/>
      <c r="F124" s="2086"/>
      <c r="G124" s="874">
        <f ca="1">G122/(8760*G123)</f>
        <v>36.151698943056765</v>
      </c>
      <c r="H124" s="874">
        <f t="shared" ref="H124:O124" ca="1" si="37">H122/(8760*H123)</f>
        <v>43.065657866075753</v>
      </c>
      <c r="I124" s="874">
        <f t="shared" ca="1" si="37"/>
        <v>50.960064785531863</v>
      </c>
      <c r="J124" s="874">
        <f t="shared" ca="1" si="37"/>
        <v>60.463152565596687</v>
      </c>
      <c r="K124" s="874">
        <f t="shared" ca="1" si="37"/>
        <v>71.337611452509833</v>
      </c>
      <c r="L124" s="874">
        <f ca="1">L122/(8760*L123)</f>
        <v>84.825440415560294</v>
      </c>
      <c r="M124" s="874">
        <f t="shared" ca="1" si="37"/>
        <v>101.56742394541942</v>
      </c>
      <c r="N124" s="874">
        <f t="shared" ca="1" si="37"/>
        <v>120.08236360650392</v>
      </c>
      <c r="O124" s="874">
        <f t="shared" ca="1" si="37"/>
        <v>139.67822398916729</v>
      </c>
      <c r="P124" s="874">
        <f ca="1">P122/(8760*P123)</f>
        <v>160.81779230916058</v>
      </c>
      <c r="Q124" s="613"/>
      <c r="S124" s="1548"/>
      <c r="T124" s="2852"/>
      <c r="V124" s="960"/>
      <c r="W124" s="960"/>
    </row>
    <row r="125" spans="2:29" s="2699" customFormat="1">
      <c r="B125" s="605"/>
      <c r="C125" s="873"/>
      <c r="D125" s="606"/>
      <c r="E125" s="874"/>
      <c r="F125" s="2086"/>
      <c r="G125" s="874"/>
      <c r="H125" s="874"/>
      <c r="I125" s="874"/>
      <c r="J125" s="874"/>
      <c r="K125" s="874"/>
      <c r="L125" s="874"/>
      <c r="M125" s="874"/>
      <c r="N125" s="874"/>
      <c r="O125" s="874"/>
      <c r="P125" s="874"/>
      <c r="Q125" s="613"/>
      <c r="S125" s="1502"/>
      <c r="T125" s="2852"/>
      <c r="V125" s="960"/>
      <c r="W125" s="960"/>
    </row>
    <row r="126" spans="2:29" s="871" customFormat="1">
      <c r="B126" s="605"/>
      <c r="C126" s="654"/>
      <c r="D126" s="654" t="str">
        <f>Preferences.PowerUnits&amp;" installed capacity"</f>
        <v>GW installed capacity</v>
      </c>
      <c r="E126" s="654"/>
      <c r="F126" s="2098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8"/>
      <c r="T126" s="2852"/>
      <c r="V126" s="960"/>
      <c r="W126" s="960"/>
    </row>
    <row r="127" spans="2:29" s="871" customFormat="1">
      <c r="B127" s="605"/>
      <c r="C127" s="761"/>
      <c r="D127" s="606"/>
      <c r="E127" s="761"/>
      <c r="F127" s="2091"/>
      <c r="G127" s="891"/>
      <c r="H127" s="891"/>
      <c r="I127" s="891"/>
      <c r="J127" s="891"/>
      <c r="K127" s="891"/>
      <c r="L127" s="891"/>
      <c r="M127" s="891"/>
      <c r="N127" s="891"/>
      <c r="O127" s="891"/>
      <c r="P127" s="891"/>
      <c r="Q127" s="613"/>
      <c r="S127" s="1548"/>
      <c r="T127" s="2852"/>
      <c r="V127" s="960"/>
      <c r="W127" s="960"/>
    </row>
    <row r="128" spans="2:29" s="871" customFormat="1">
      <c r="B128" s="605"/>
      <c r="C128" s="606" t="s">
        <v>3156</v>
      </c>
      <c r="D128" s="606" t="s">
        <v>186</v>
      </c>
      <c r="E128" s="761"/>
      <c r="F128" s="2091"/>
      <c r="G128" s="891">
        <f t="shared" ref="G128:P140" ca="1" si="38">IFERROR(INDEX(INDIRECT($C128&amp;".info["&amp;G$126&amp;"]"), MATCH("B.02", INDIRECT($C128&amp;".info[Vector]"), 0)), 0)</f>
        <v>0.34200000000000003</v>
      </c>
      <c r="H128" s="891">
        <f t="shared" ca="1" si="38"/>
        <v>2.4089999999999998</v>
      </c>
      <c r="I128" s="891">
        <f t="shared" ca="1" si="38"/>
        <v>3.569</v>
      </c>
      <c r="J128" s="891">
        <f t="shared" ca="1" si="38"/>
        <v>14.230471327942437</v>
      </c>
      <c r="K128" s="891">
        <f t="shared" ca="1" si="38"/>
        <v>17.250826466543785</v>
      </c>
      <c r="L128" s="891">
        <f t="shared" ca="1" si="38"/>
        <v>18.396826466543786</v>
      </c>
      <c r="M128" s="891">
        <f t="shared" ca="1" si="38"/>
        <v>21.56763655294268</v>
      </c>
      <c r="N128" s="891">
        <f t="shared" ca="1" si="38"/>
        <v>26.738707076617722</v>
      </c>
      <c r="O128" s="891">
        <f t="shared" ca="1" si="38"/>
        <v>33.341427877642644</v>
      </c>
      <c r="P128" s="891">
        <f t="shared" ca="1" si="38"/>
        <v>39.350486126121112</v>
      </c>
      <c r="Q128" s="613"/>
      <c r="S128" s="1548"/>
      <c r="T128" s="2852"/>
      <c r="V128" s="960"/>
      <c r="W128" s="960"/>
      <c r="X128" s="2853"/>
    </row>
    <row r="129" spans="2:29" s="871" customFormat="1">
      <c r="B129" s="605"/>
      <c r="C129" s="606" t="s">
        <v>3173</v>
      </c>
      <c r="D129" s="606" t="s">
        <v>3178</v>
      </c>
      <c r="E129" s="761"/>
      <c r="F129" s="2091"/>
      <c r="G129" s="891">
        <f t="shared" ca="1" si="38"/>
        <v>34.229999999999997</v>
      </c>
      <c r="H129" s="891">
        <f t="shared" ca="1" si="38"/>
        <v>35.68</v>
      </c>
      <c r="I129" s="891">
        <f t="shared" ca="1" si="38"/>
        <v>40.920657938575118</v>
      </c>
      <c r="J129" s="891">
        <f t="shared" ca="1" si="38"/>
        <v>48.334529165262211</v>
      </c>
      <c r="K129" s="891">
        <f t="shared" ca="1" si="38"/>
        <v>57.166942432803864</v>
      </c>
      <c r="L129" s="891">
        <f t="shared" ca="1" si="38"/>
        <v>68.138130060967939</v>
      </c>
      <c r="M129" s="891">
        <f t="shared" ca="1" si="38"/>
        <v>82.195816742243551</v>
      </c>
      <c r="N129" s="891">
        <f t="shared" ca="1" si="38"/>
        <v>96.836646369891767</v>
      </c>
      <c r="O129" s="891">
        <f t="shared" ca="1" si="38"/>
        <v>113.18385194527521</v>
      </c>
      <c r="P129" s="891">
        <f t="shared" ca="1" si="38"/>
        <v>132.20909605951056</v>
      </c>
      <c r="Q129" s="613"/>
      <c r="S129" s="1502"/>
      <c r="T129" s="2852"/>
      <c r="V129" s="960"/>
      <c r="W129" s="960"/>
      <c r="X129" s="2853"/>
    </row>
    <row r="130" spans="2:29" s="871" customFormat="1">
      <c r="B130" s="605"/>
      <c r="C130" s="761" t="s">
        <v>3147</v>
      </c>
      <c r="D130" s="761" t="str">
        <f>INDEX(Modules[Module], MATCH($C130, Modules[Code], 0))</f>
        <v>Nuclear power</v>
      </c>
      <c r="E130" s="761"/>
      <c r="F130" s="2091"/>
      <c r="G130" s="891">
        <f t="shared" ca="1" si="38"/>
        <v>1.8</v>
      </c>
      <c r="H130" s="891">
        <f t="shared" ca="1" si="38"/>
        <v>1.8</v>
      </c>
      <c r="I130" s="891">
        <f t="shared" ca="1" si="38"/>
        <v>1.8</v>
      </c>
      <c r="J130" s="891">
        <f t="shared" ca="1" si="38"/>
        <v>1.8</v>
      </c>
      <c r="K130" s="891">
        <f t="shared" ca="1" si="38"/>
        <v>1.8</v>
      </c>
      <c r="L130" s="891">
        <f t="shared" ca="1" si="38"/>
        <v>1.8</v>
      </c>
      <c r="M130" s="891">
        <f t="shared" ca="1" si="38"/>
        <v>1.8</v>
      </c>
      <c r="N130" s="891">
        <f t="shared" ca="1" si="38"/>
        <v>1.8</v>
      </c>
      <c r="O130" s="891">
        <f t="shared" ca="1" si="38"/>
        <v>1.8</v>
      </c>
      <c r="P130" s="891">
        <f t="shared" ca="1" si="38"/>
        <v>0</v>
      </c>
      <c r="Q130" s="613"/>
      <c r="S130" s="1548"/>
      <c r="T130" s="1548"/>
      <c r="V130" s="960"/>
      <c r="W130" s="960"/>
      <c r="X130" s="734"/>
    </row>
    <row r="131" spans="2:29" s="871" customFormat="1">
      <c r="B131" s="605"/>
      <c r="C131" s="761" t="s">
        <v>3149</v>
      </c>
      <c r="D131" s="761" t="str">
        <f>INDEX(Modules[Module], MATCH($C131, Modules[Code], 0))</f>
        <v>Onshore wind</v>
      </c>
      <c r="E131" s="761"/>
      <c r="F131" s="2091"/>
      <c r="G131" s="891">
        <f t="shared" ca="1" si="38"/>
        <v>8.2160000000000002E-4</v>
      </c>
      <c r="H131" s="891">
        <f t="shared" ca="1" si="38"/>
        <v>2.1735999999999999E-3</v>
      </c>
      <c r="I131" s="891">
        <f t="shared" ca="1" si="38"/>
        <v>0.36664240000000003</v>
      </c>
      <c r="J131" s="891">
        <f t="shared" ca="1" si="38"/>
        <v>0.71582240000000008</v>
      </c>
      <c r="K131" s="891">
        <f t="shared" ca="1" si="38"/>
        <v>0.71582240000000008</v>
      </c>
      <c r="L131" s="891">
        <f t="shared" ca="1" si="38"/>
        <v>0.71582240000000008</v>
      </c>
      <c r="M131" s="891">
        <f t="shared" ca="1" si="38"/>
        <v>0.71582240000000008</v>
      </c>
      <c r="N131" s="891">
        <f t="shared" ca="1" si="38"/>
        <v>0.71582240000000008</v>
      </c>
      <c r="O131" s="891">
        <f t="shared" ca="1" si="38"/>
        <v>0.71582240000000008</v>
      </c>
      <c r="P131" s="891">
        <f t="shared" ca="1" si="38"/>
        <v>0.71582240000000008</v>
      </c>
      <c r="Q131" s="613"/>
      <c r="S131" s="1548"/>
      <c r="T131" s="1548"/>
      <c r="X131" s="2854"/>
    </row>
    <row r="132" spans="2:29" s="871" customFormat="1">
      <c r="B132" s="605"/>
      <c r="C132" s="892" t="s">
        <v>3150</v>
      </c>
      <c r="D132" s="892" t="str">
        <f>INDEX(Modules[Module], MATCH($C132, Modules[Code], 0))</f>
        <v>Hydroelectric power stations</v>
      </c>
      <c r="E132" s="761"/>
      <c r="F132" s="2091"/>
      <c r="G132" s="2868">
        <f t="shared" ca="1" si="38"/>
        <v>0.67</v>
      </c>
      <c r="H132" s="891">
        <f t="shared" ca="1" si="38"/>
        <v>0.67</v>
      </c>
      <c r="I132" s="891">
        <f t="shared" ca="1" si="38"/>
        <v>0.67400000000000004</v>
      </c>
      <c r="J132" s="891">
        <f t="shared" ca="1" si="38"/>
        <v>0.68400000000000005</v>
      </c>
      <c r="K132" s="891">
        <f t="shared" ca="1" si="38"/>
        <v>0.61399999999999999</v>
      </c>
      <c r="L132" s="891">
        <f t="shared" ca="1" si="38"/>
        <v>0.61399999999999999</v>
      </c>
      <c r="M132" s="891">
        <f t="shared" ca="1" si="38"/>
        <v>0.61399999999999999</v>
      </c>
      <c r="N132" s="891">
        <f t="shared" ca="1" si="38"/>
        <v>0.61399999999999999</v>
      </c>
      <c r="O132" s="891">
        <f t="shared" ca="1" si="38"/>
        <v>0.61399999999999999</v>
      </c>
      <c r="P132" s="891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71" customFormat="1">
      <c r="B133" s="605"/>
      <c r="C133" s="892" t="s">
        <v>3151</v>
      </c>
      <c r="D133" s="892" t="str">
        <f>INDEX(Modules[Module], MATCH($C133, Modules[Code], 0))</f>
        <v>CSP</v>
      </c>
      <c r="E133" s="761"/>
      <c r="F133" s="2091"/>
      <c r="G133" s="891">
        <f t="shared" ca="1" si="38"/>
        <v>0</v>
      </c>
      <c r="H133" s="891">
        <f t="shared" ca="1" si="38"/>
        <v>0</v>
      </c>
      <c r="I133" s="891">
        <f t="shared" ca="1" si="38"/>
        <v>6.3E-2</v>
      </c>
      <c r="J133" s="891">
        <f t="shared" ca="1" si="38"/>
        <v>0.16800000000000001</v>
      </c>
      <c r="K133" s="891">
        <f t="shared" ca="1" si="38"/>
        <v>0.16800000000000001</v>
      </c>
      <c r="L133" s="891">
        <f t="shared" ca="1" si="38"/>
        <v>0.16800000000000001</v>
      </c>
      <c r="M133" s="891">
        <f t="shared" ca="1" si="38"/>
        <v>0.16800000000000001</v>
      </c>
      <c r="N133" s="891">
        <f t="shared" ca="1" si="38"/>
        <v>0.16800000000000001</v>
      </c>
      <c r="O133" s="891">
        <f t="shared" ca="1" si="38"/>
        <v>0.16800000000000001</v>
      </c>
      <c r="P133" s="891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71" customFormat="1">
      <c r="B134" s="605"/>
      <c r="C134" s="892" t="s">
        <v>4566</v>
      </c>
      <c r="D134" s="892" t="str">
        <f>INDEX(Modules[Module], MATCH($C134, Modules[Code], 0))</f>
        <v>Decentralised PV</v>
      </c>
      <c r="E134" s="761"/>
      <c r="F134" s="2091"/>
      <c r="G134" s="891">
        <f t="shared" ca="1" si="38"/>
        <v>0</v>
      </c>
      <c r="H134" s="891">
        <f t="shared" ca="1" si="38"/>
        <v>1.6E-2</v>
      </c>
      <c r="I134" s="891">
        <f t="shared" ca="1" si="38"/>
        <v>0.12417878868386822</v>
      </c>
      <c r="J134" s="891">
        <f t="shared" ca="1" si="38"/>
        <v>0.15432337046996455</v>
      </c>
      <c r="K134" s="891">
        <f t="shared" ca="1" si="38"/>
        <v>0.1883677516074273</v>
      </c>
      <c r="L134" s="891">
        <f t="shared" ca="1" si="38"/>
        <v>0.21054341582347402</v>
      </c>
      <c r="M134" s="891">
        <f t="shared" ca="1" si="38"/>
        <v>0.23506727021083348</v>
      </c>
      <c r="N134" s="891">
        <f t="shared" ca="1" si="38"/>
        <v>0.28369745178485456</v>
      </c>
      <c r="O134" s="891">
        <f t="shared" ca="1" si="38"/>
        <v>0.32267306798582207</v>
      </c>
      <c r="P134" s="891">
        <f t="shared" ca="1" si="38"/>
        <v>0.36902895327567065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71" customFormat="1">
      <c r="B135" s="605"/>
      <c r="C135" s="892" t="s">
        <v>3165</v>
      </c>
      <c r="D135" s="892" t="str">
        <f>INDEX(Modules[Module], MATCH($C135, Modules[Code], 0))</f>
        <v>Centralised PV</v>
      </c>
      <c r="E135" s="761"/>
      <c r="F135" s="2091"/>
      <c r="G135" s="891">
        <f t="shared" ca="1" si="38"/>
        <v>0</v>
      </c>
      <c r="H135" s="891">
        <f t="shared" ca="1" si="38"/>
        <v>0</v>
      </c>
      <c r="I135" s="891">
        <f t="shared" ca="1" si="38"/>
        <v>1.534</v>
      </c>
      <c r="J135" s="891">
        <f t="shared" ca="1" si="38"/>
        <v>1.534</v>
      </c>
      <c r="K135" s="891">
        <f t="shared" ca="1" si="38"/>
        <v>1.534</v>
      </c>
      <c r="L135" s="891">
        <f t="shared" ca="1" si="38"/>
        <v>1.534</v>
      </c>
      <c r="M135" s="891">
        <f t="shared" ca="1" si="38"/>
        <v>1.534</v>
      </c>
      <c r="N135" s="891">
        <f t="shared" ca="1" si="38"/>
        <v>1.534</v>
      </c>
      <c r="O135" s="891">
        <f t="shared" ca="1" si="38"/>
        <v>1.534</v>
      </c>
      <c r="P135" s="891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33" customFormat="1">
      <c r="B136" s="605"/>
      <c r="C136" s="892"/>
      <c r="D136" s="892"/>
      <c r="E136" s="761"/>
      <c r="F136" s="2091"/>
      <c r="G136" s="891"/>
      <c r="H136" s="891"/>
      <c r="I136" s="891"/>
      <c r="J136" s="891"/>
      <c r="K136" s="891"/>
      <c r="L136" s="891"/>
      <c r="M136" s="891"/>
      <c r="N136" s="891"/>
      <c r="O136" s="891"/>
      <c r="P136" s="891"/>
      <c r="Q136" s="613"/>
    </row>
    <row r="137" spans="2:29" s="1133" customFormat="1">
      <c r="B137" s="605"/>
      <c r="C137" s="892"/>
      <c r="D137" s="892"/>
      <c r="E137" s="761"/>
      <c r="F137" s="2091"/>
      <c r="G137" s="891"/>
      <c r="H137" s="891"/>
      <c r="I137" s="891"/>
      <c r="J137" s="891"/>
      <c r="K137" s="891"/>
      <c r="L137" s="891"/>
      <c r="M137" s="891"/>
      <c r="N137" s="891"/>
      <c r="O137" s="891"/>
      <c r="P137" s="891"/>
      <c r="Q137" s="613"/>
    </row>
    <row r="138" spans="2:29" s="871" customFormat="1">
      <c r="B138" s="605"/>
      <c r="C138" s="892" t="s">
        <v>3175</v>
      </c>
      <c r="D138" s="892" t="str">
        <f>INDEX(Modules[Module], MATCH($C138, Modules[Code], 0))</f>
        <v>Electricity imports and exports</v>
      </c>
      <c r="E138" s="761"/>
      <c r="F138" s="2091"/>
      <c r="G138" s="891">
        <f t="shared" ca="1" si="38"/>
        <v>1.5</v>
      </c>
      <c r="H138" s="891">
        <f t="shared" ca="1" si="38"/>
        <v>1.5</v>
      </c>
      <c r="I138" s="891">
        <f t="shared" ca="1" si="38"/>
        <v>1.5</v>
      </c>
      <c r="J138" s="891">
        <f t="shared" ca="1" si="38"/>
        <v>1.5</v>
      </c>
      <c r="K138" s="891">
        <f t="shared" ca="1" si="38"/>
        <v>1.5</v>
      </c>
      <c r="L138" s="891">
        <f t="shared" ca="1" si="38"/>
        <v>1.5</v>
      </c>
      <c r="M138" s="891">
        <f t="shared" ca="1" si="38"/>
        <v>1.5</v>
      </c>
      <c r="N138" s="891">
        <f t="shared" ca="1" si="38"/>
        <v>1.5</v>
      </c>
      <c r="O138" s="891">
        <f t="shared" ca="1" si="38"/>
        <v>1.5</v>
      </c>
      <c r="P138" s="891">
        <f t="shared" ca="1" si="38"/>
        <v>1.5</v>
      </c>
      <c r="Q138" s="613"/>
    </row>
    <row r="139" spans="2:29" s="871" customFormat="1">
      <c r="B139" s="605"/>
      <c r="C139" s="892" t="s">
        <v>3183</v>
      </c>
      <c r="D139" s="892" t="str">
        <f>INDEX(Modules[Module], MATCH($C139, Modules[Code], 0))</f>
        <v>Electricity storage scheme</v>
      </c>
      <c r="E139" s="761"/>
      <c r="F139" s="2102"/>
      <c r="G139" s="891">
        <f t="shared" ca="1" si="38"/>
        <v>1.58</v>
      </c>
      <c r="H139" s="891">
        <f t="shared" ca="1" si="38"/>
        <v>1.58</v>
      </c>
      <c r="I139" s="891">
        <f t="shared" ca="1" si="38"/>
        <v>2.9119999999999999</v>
      </c>
      <c r="J139" s="891">
        <f t="shared" ca="1" si="38"/>
        <v>2.9119999999999999</v>
      </c>
      <c r="K139" s="891">
        <f t="shared" ca="1" si="38"/>
        <v>2.9119999999999999</v>
      </c>
      <c r="L139" s="891">
        <f t="shared" ca="1" si="38"/>
        <v>2.9119999999999999</v>
      </c>
      <c r="M139" s="891">
        <f t="shared" ca="1" si="38"/>
        <v>2.9119999999999999</v>
      </c>
      <c r="N139" s="891">
        <f t="shared" ca="1" si="38"/>
        <v>2.9119999999999999</v>
      </c>
      <c r="O139" s="891">
        <f t="shared" ca="1" si="38"/>
        <v>2.9119999999999999</v>
      </c>
      <c r="P139" s="891">
        <f t="shared" ca="1" si="38"/>
        <v>2.9119999999999999</v>
      </c>
      <c r="Q139" s="613"/>
    </row>
    <row r="140" spans="2:29" s="1037" customFormat="1">
      <c r="B140" s="605"/>
      <c r="C140" s="892"/>
      <c r="D140" s="892"/>
      <c r="E140" s="761"/>
      <c r="F140" s="2102"/>
      <c r="G140" s="891">
        <f t="shared" ca="1" si="38"/>
        <v>0</v>
      </c>
      <c r="H140" s="891">
        <f t="shared" ca="1" si="38"/>
        <v>0</v>
      </c>
      <c r="I140" s="891">
        <f t="shared" ca="1" si="38"/>
        <v>0</v>
      </c>
      <c r="J140" s="891">
        <f t="shared" ca="1" si="38"/>
        <v>0</v>
      </c>
      <c r="K140" s="891">
        <f t="shared" ca="1" si="38"/>
        <v>0</v>
      </c>
      <c r="L140" s="891">
        <f t="shared" ca="1" si="38"/>
        <v>0</v>
      </c>
      <c r="M140" s="891">
        <f t="shared" ca="1" si="38"/>
        <v>0</v>
      </c>
      <c r="N140" s="891">
        <f t="shared" ca="1" si="38"/>
        <v>0</v>
      </c>
      <c r="O140" s="891">
        <f t="shared" ca="1" si="38"/>
        <v>0</v>
      </c>
      <c r="P140" s="891">
        <f t="shared" ca="1" si="38"/>
        <v>0</v>
      </c>
      <c r="Q140" s="613"/>
    </row>
    <row r="141" spans="2:29" s="871" customFormat="1">
      <c r="B141" s="605"/>
      <c r="C141" s="761"/>
      <c r="D141" s="616" t="s">
        <v>320</v>
      </c>
      <c r="E141" s="616"/>
      <c r="F141" s="2103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463479127258992</v>
      </c>
      <c r="J141" s="617">
        <f t="shared" ca="1" si="39"/>
        <v>72.033146263674624</v>
      </c>
      <c r="K141" s="617">
        <f t="shared" ca="1" si="39"/>
        <v>83.849959050955093</v>
      </c>
      <c r="L141" s="617">
        <f t="shared" ca="1" si="39"/>
        <v>95.989322343335218</v>
      </c>
      <c r="M141" s="617">
        <f t="shared" ca="1" si="39"/>
        <v>113.24234296539707</v>
      </c>
      <c r="N141" s="617">
        <f t="shared" ca="1" si="39"/>
        <v>133.10287329829436</v>
      </c>
      <c r="O141" s="617">
        <f t="shared" ca="1" si="39"/>
        <v>156.09177529090371</v>
      </c>
      <c r="P141" s="617">
        <f t="shared" ca="1" si="39"/>
        <v>179.37243353890733</v>
      </c>
      <c r="Q141" s="613"/>
    </row>
    <row r="142" spans="2:29" s="871" customFormat="1">
      <c r="B142" s="605"/>
      <c r="C142" s="606"/>
      <c r="D142" s="873" t="s">
        <v>3541</v>
      </c>
      <c r="E142" s="606"/>
      <c r="F142" s="2091"/>
      <c r="G142" s="2719">
        <f t="shared" ref="G142:P142" ca="1" si="40">(G141-G134-G135)/G124-1</f>
        <v>0.10984608671360707</v>
      </c>
      <c r="H142" s="2719">
        <f t="shared" ca="1" si="40"/>
        <v>1.3363681467817301E-2</v>
      </c>
      <c r="I142" s="2719">
        <f t="shared" ca="1" si="40"/>
        <v>1.6586233879420709E-2</v>
      </c>
      <c r="J142" s="2719">
        <f t="shared" ca="1" si="40"/>
        <v>0.16343293242751944</v>
      </c>
      <c r="K142" s="2719">
        <f t="shared" ca="1" si="40"/>
        <v>0.15125232857033377</v>
      </c>
      <c r="L142" s="2719">
        <f t="shared" ca="1" si="40"/>
        <v>0.11104379141217602</v>
      </c>
      <c r="M142" s="2719">
        <f t="shared" ca="1" si="40"/>
        <v>9.7529811872456795E-2</v>
      </c>
      <c r="N142" s="2719">
        <f t="shared" ca="1" si="40"/>
        <v>9.3292735948435457E-2</v>
      </c>
      <c r="O142" s="2719">
        <f t="shared" ca="1" si="40"/>
        <v>0.10421723456964616</v>
      </c>
      <c r="P142" s="2719">
        <f t="shared" ca="1" si="40"/>
        <v>0.10354334577892721</v>
      </c>
      <c r="Q142" s="613"/>
    </row>
    <row r="143" spans="2:29" s="3080" customFormat="1">
      <c r="B143" s="606"/>
      <c r="C143" s="606"/>
      <c r="D143" s="873"/>
      <c r="E143" s="606"/>
      <c r="F143" s="2091"/>
      <c r="G143" s="3589"/>
      <c r="H143" s="3589"/>
      <c r="I143" s="3589"/>
      <c r="J143" s="3589"/>
      <c r="K143" s="3589"/>
      <c r="L143" s="3589"/>
      <c r="M143" s="3589"/>
      <c r="N143" s="3589"/>
      <c r="O143" s="3589"/>
      <c r="P143" s="3589"/>
      <c r="Q143" s="606"/>
    </row>
    <row r="144" spans="2:29" s="3080" customFormat="1">
      <c r="B144" s="606"/>
      <c r="C144" s="606"/>
      <c r="D144" s="873"/>
      <c r="E144" s="606"/>
      <c r="F144" s="2091"/>
      <c r="G144" s="2719"/>
      <c r="H144" s="2719"/>
      <c r="I144" s="2719"/>
      <c r="J144" s="2719"/>
      <c r="K144" s="2719"/>
      <c r="L144" s="2719"/>
      <c r="M144" s="2719"/>
      <c r="N144" s="2719"/>
      <c r="O144" s="2719"/>
      <c r="P144" s="2719"/>
      <c r="Q144" s="606"/>
    </row>
    <row r="145" spans="1:17" s="3080" customFormat="1"/>
    <row r="146" spans="1:17" ht="22.5">
      <c r="A146" s="343"/>
      <c r="B146" s="622" t="s">
        <v>323</v>
      </c>
      <c r="C146" s="640"/>
      <c r="D146" s="640"/>
      <c r="E146" s="640"/>
      <c r="F146" s="2085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6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104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9"/>
      <c r="P148" s="868"/>
      <c r="Q148" s="649"/>
    </row>
    <row r="149" spans="1:17" s="74" customFormat="1" ht="13.5" customHeight="1">
      <c r="B149" s="647"/>
      <c r="C149" s="648"/>
      <c r="D149" s="708"/>
      <c r="E149" s="708"/>
      <c r="F149" s="2104"/>
      <c r="G149" s="709"/>
      <c r="H149" s="648"/>
      <c r="I149" s="648"/>
      <c r="J149" s="648"/>
      <c r="K149" s="648"/>
      <c r="L149" s="648"/>
      <c r="M149" s="648"/>
      <c r="N149" s="648"/>
      <c r="O149" s="869"/>
      <c r="P149" s="868"/>
      <c r="Q149" s="649"/>
    </row>
    <row r="150" spans="1:17" s="74" customFormat="1" ht="13.5" customHeight="1">
      <c r="B150" s="647"/>
      <c r="C150" s="648" t="s">
        <v>938</v>
      </c>
      <c r="D150" s="708"/>
      <c r="E150" s="708"/>
      <c r="F150" s="2105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7</v>
      </c>
      <c r="D151" s="708" t="s">
        <v>4835</v>
      </c>
      <c r="E151" s="708"/>
      <c r="F151" s="2106"/>
      <c r="G151" s="875">
        <f ca="1">SUMIFS(INDIRECT("'"&amp;G$150&amp;"'!Year.EmissionsBySector"), INDIRECT("'"&amp;G$150&amp;"'!Year.Modules"),$C151)</f>
        <v>235.37666606152874</v>
      </c>
      <c r="H151" s="875">
        <f t="shared" ref="G151:P161" ca="1" si="41">SUMIFS(INDIRECT("'"&amp;H$150&amp;"'!Year.EmissionsBySector"), INDIRECT("'"&amp;H$150&amp;"'!Year.Modules"),$C151)</f>
        <v>285.40359745378123</v>
      </c>
      <c r="I151" s="875">
        <f t="shared" ca="1" si="41"/>
        <v>322.94720212592267</v>
      </c>
      <c r="J151" s="875">
        <f t="shared" ca="1" si="41"/>
        <v>382.36269923246005</v>
      </c>
      <c r="K151" s="875">
        <f t="shared" ca="1" si="41"/>
        <v>462.3369439306428</v>
      </c>
      <c r="L151" s="875">
        <f t="shared" ca="1" si="41"/>
        <v>543.0390762096257</v>
      </c>
      <c r="M151" s="875">
        <f t="shared" ca="1" si="41"/>
        <v>640.83361011580962</v>
      </c>
      <c r="N151" s="875">
        <f t="shared" ca="1" si="41"/>
        <v>745.95162309178477</v>
      </c>
      <c r="O151" s="875">
        <f t="shared" ca="1" si="41"/>
        <v>868.7675518923794</v>
      </c>
      <c r="P151" s="875">
        <f t="shared" ca="1" si="41"/>
        <v>1010.007980070699</v>
      </c>
      <c r="Q151" s="6448">
        <f t="shared" ref="Q151:Q168" ca="1" si="42">G151/$G$171</f>
        <v>0.48409392612230473</v>
      </c>
    </row>
    <row r="152" spans="1:17" s="74" customFormat="1" ht="13.5" customHeight="1">
      <c r="B152" s="647"/>
      <c r="C152" s="708" t="s">
        <v>3147</v>
      </c>
      <c r="D152" s="708"/>
      <c r="E152" s="708"/>
      <c r="F152" s="2106"/>
      <c r="G152" s="875">
        <f t="shared" ca="1" si="41"/>
        <v>0</v>
      </c>
      <c r="H152" s="875">
        <f t="shared" ca="1" si="41"/>
        <v>0</v>
      </c>
      <c r="I152" s="875">
        <f t="shared" ca="1" si="41"/>
        <v>0</v>
      </c>
      <c r="J152" s="875">
        <f t="shared" ca="1" si="41"/>
        <v>0</v>
      </c>
      <c r="K152" s="875">
        <f t="shared" ca="1" si="41"/>
        <v>0</v>
      </c>
      <c r="L152" s="875">
        <f t="shared" ca="1" si="41"/>
        <v>0</v>
      </c>
      <c r="M152" s="875">
        <f t="shared" ca="1" si="41"/>
        <v>0</v>
      </c>
      <c r="N152" s="875">
        <f t="shared" ca="1" si="41"/>
        <v>0</v>
      </c>
      <c r="O152" s="875">
        <f t="shared" ca="1" si="41"/>
        <v>0</v>
      </c>
      <c r="P152" s="875">
        <f t="shared" ca="1" si="41"/>
        <v>0</v>
      </c>
      <c r="Q152" s="6448">
        <f t="shared" ca="1" si="42"/>
        <v>0</v>
      </c>
    </row>
    <row r="153" spans="1:17" s="74" customFormat="1" ht="13.5" customHeight="1">
      <c r="B153" s="647"/>
      <c r="C153" s="708" t="s">
        <v>3148</v>
      </c>
      <c r="D153" s="708"/>
      <c r="E153" s="708"/>
      <c r="F153" s="2106"/>
      <c r="G153" s="875">
        <f t="shared" ca="1" si="41"/>
        <v>0</v>
      </c>
      <c r="H153" s="875">
        <f t="shared" ca="1" si="41"/>
        <v>0</v>
      </c>
      <c r="I153" s="875">
        <f t="shared" ca="1" si="41"/>
        <v>0</v>
      </c>
      <c r="J153" s="875">
        <f t="shared" ca="1" si="41"/>
        <v>0</v>
      </c>
      <c r="K153" s="875">
        <f t="shared" ca="1" si="41"/>
        <v>0</v>
      </c>
      <c r="L153" s="875">
        <f t="shared" ca="1" si="41"/>
        <v>0</v>
      </c>
      <c r="M153" s="875">
        <f t="shared" ca="1" si="41"/>
        <v>0</v>
      </c>
      <c r="N153" s="875">
        <f t="shared" ca="1" si="41"/>
        <v>0</v>
      </c>
      <c r="O153" s="875">
        <f t="shared" ca="1" si="41"/>
        <v>0</v>
      </c>
      <c r="P153" s="875">
        <f t="shared" ca="1" si="41"/>
        <v>0</v>
      </c>
      <c r="Q153" s="6448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6"/>
      <c r="G154" s="875"/>
      <c r="H154" s="875"/>
      <c r="I154" s="875"/>
      <c r="J154" s="875"/>
      <c r="K154" s="875"/>
      <c r="L154" s="875"/>
      <c r="M154" s="875"/>
      <c r="N154" s="875"/>
      <c r="O154" s="875"/>
      <c r="P154" s="875"/>
      <c r="Q154" s="6448"/>
    </row>
    <row r="155" spans="1:17" s="74" customFormat="1" ht="13.5" customHeight="1">
      <c r="B155" s="647"/>
      <c r="C155" s="708"/>
      <c r="D155" s="708"/>
      <c r="E155" s="708"/>
      <c r="F155" s="2106"/>
      <c r="G155" s="875"/>
      <c r="H155" s="875"/>
      <c r="I155" s="875"/>
      <c r="J155" s="875"/>
      <c r="K155" s="875"/>
      <c r="L155" s="875"/>
      <c r="M155" s="875"/>
      <c r="N155" s="875"/>
      <c r="O155" s="875"/>
      <c r="P155" s="875"/>
      <c r="Q155" s="6448"/>
    </row>
    <row r="156" spans="1:17" s="74" customFormat="1" ht="13.5" customHeight="1">
      <c r="B156" s="647"/>
      <c r="C156" s="708" t="s">
        <v>3133</v>
      </c>
      <c r="D156" s="708" t="s">
        <v>4831</v>
      </c>
      <c r="E156" s="708"/>
      <c r="F156" s="2106"/>
      <c r="G156" s="875">
        <f ca="1">SUMIFS(INDIRECT("'"&amp;G$150&amp;"'!Year.EmissionsBySector"), INDIRECT("'"&amp;G$150&amp;"'!Year.Modules"),$C156)</f>
        <v>46.691102958265233</v>
      </c>
      <c r="H156" s="875">
        <f t="shared" ca="1" si="41"/>
        <v>53.152912631186098</v>
      </c>
      <c r="I156" s="875">
        <f t="shared" ca="1" si="41"/>
        <v>59.699477402218598</v>
      </c>
      <c r="J156" s="875">
        <f t="shared" ca="1" si="41"/>
        <v>68.216168023412706</v>
      </c>
      <c r="K156" s="875">
        <f t="shared" ca="1" si="41"/>
        <v>68.565304077655981</v>
      </c>
      <c r="L156" s="875">
        <f t="shared" ca="1" si="41"/>
        <v>69.130942700989451</v>
      </c>
      <c r="M156" s="875">
        <f t="shared" ca="1" si="41"/>
        <v>69.926526755302177</v>
      </c>
      <c r="N156" s="875">
        <f t="shared" ca="1" si="41"/>
        <v>70.966926934123777</v>
      </c>
      <c r="O156" s="875">
        <f t="shared" ca="1" si="41"/>
        <v>72.342260994222499</v>
      </c>
      <c r="P156" s="875">
        <f t="shared" ca="1" si="41"/>
        <v>73.953242059269371</v>
      </c>
      <c r="Q156" s="6448">
        <f t="shared" ca="1" si="42"/>
        <v>9.6028547452273197E-2</v>
      </c>
    </row>
    <row r="157" spans="1:17" s="74" customFormat="1" ht="13.5" customHeight="1">
      <c r="B157" s="647"/>
      <c r="C157" s="708" t="s">
        <v>4162</v>
      </c>
      <c r="D157" s="708" t="s">
        <v>4832</v>
      </c>
      <c r="E157" s="708"/>
      <c r="F157" s="2106"/>
      <c r="G157" s="875">
        <f t="shared" ca="1" si="41"/>
        <v>2.6231381042988948</v>
      </c>
      <c r="H157" s="875">
        <f t="shared" ca="1" si="41"/>
        <v>7.0150856404975723</v>
      </c>
      <c r="I157" s="875">
        <f t="shared" ca="1" si="41"/>
        <v>11.921574502466903</v>
      </c>
      <c r="J157" s="875">
        <f t="shared" ca="1" si="41"/>
        <v>16.236152840885765</v>
      </c>
      <c r="K157" s="875">
        <f t="shared" ca="1" si="41"/>
        <v>20.155273938517077</v>
      </c>
      <c r="L157" s="875">
        <f t="shared" ca="1" si="41"/>
        <v>23.778308317814069</v>
      </c>
      <c r="M157" s="875">
        <f t="shared" ca="1" si="41"/>
        <v>27.186290446401184</v>
      </c>
      <c r="N157" s="875">
        <f t="shared" ca="1" si="41"/>
        <v>30.448217619410688</v>
      </c>
      <c r="O157" s="875">
        <f t="shared" ca="1" si="41"/>
        <v>33.69942871082754</v>
      </c>
      <c r="P157" s="875">
        <f t="shared" ca="1" si="41"/>
        <v>36.878857773286263</v>
      </c>
      <c r="Q157" s="6448">
        <f t="shared" ca="1" si="42"/>
        <v>5.3949494863655143E-3</v>
      </c>
    </row>
    <row r="158" spans="1:17" s="74" customFormat="1" ht="13.5" customHeight="1">
      <c r="B158" s="647"/>
      <c r="C158" s="708"/>
      <c r="D158" s="708"/>
      <c r="E158" s="708"/>
      <c r="F158" s="2106"/>
      <c r="G158" s="875"/>
      <c r="H158" s="875"/>
      <c r="I158" s="875"/>
      <c r="J158" s="875"/>
      <c r="K158" s="875"/>
      <c r="L158" s="875"/>
      <c r="M158" s="875"/>
      <c r="N158" s="875"/>
      <c r="O158" s="875"/>
      <c r="P158" s="875"/>
      <c r="Q158" s="6448"/>
    </row>
    <row r="159" spans="1:17" s="74" customFormat="1" ht="13.5" customHeight="1">
      <c r="B159" s="647"/>
      <c r="C159" s="708" t="s">
        <v>3162</v>
      </c>
      <c r="D159" s="708"/>
      <c r="E159" s="708"/>
      <c r="F159" s="2106"/>
      <c r="G159" s="875">
        <f t="shared" ca="1" si="41"/>
        <v>0</v>
      </c>
      <c r="H159" s="875">
        <f t="shared" ca="1" si="41"/>
        <v>0</v>
      </c>
      <c r="I159" s="875">
        <f t="shared" ca="1" si="41"/>
        <v>0</v>
      </c>
      <c r="J159" s="875">
        <f t="shared" ca="1" si="41"/>
        <v>0</v>
      </c>
      <c r="K159" s="875">
        <f t="shared" ca="1" si="41"/>
        <v>0</v>
      </c>
      <c r="L159" s="875">
        <f t="shared" ca="1" si="41"/>
        <v>0</v>
      </c>
      <c r="M159" s="875">
        <f t="shared" ca="1" si="41"/>
        <v>0</v>
      </c>
      <c r="N159" s="875">
        <f t="shared" ca="1" si="41"/>
        <v>0</v>
      </c>
      <c r="O159" s="875">
        <f t="shared" ca="1" si="41"/>
        <v>0</v>
      </c>
      <c r="P159" s="875">
        <f t="shared" ca="1" si="41"/>
        <v>0</v>
      </c>
      <c r="Q159" s="6448">
        <f t="shared" ca="1" si="42"/>
        <v>0</v>
      </c>
    </row>
    <row r="160" spans="1:17" s="74" customFormat="1" ht="13.5" customHeight="1">
      <c r="B160" s="647"/>
      <c r="C160" s="708" t="s">
        <v>1331</v>
      </c>
      <c r="D160" s="708" t="s">
        <v>4833</v>
      </c>
      <c r="E160" s="708"/>
      <c r="F160" s="2106"/>
      <c r="G160" s="875">
        <f t="shared" ca="1" si="41"/>
        <v>3.7182466405130725</v>
      </c>
      <c r="H160" s="875">
        <f t="shared" ca="1" si="41"/>
        <v>3.7643839553156422</v>
      </c>
      <c r="I160" s="875">
        <f t="shared" ca="1" si="41"/>
        <v>3.8832818576474053</v>
      </c>
      <c r="J160" s="875">
        <f t="shared" ca="1" si="41"/>
        <v>3.9708609789505762</v>
      </c>
      <c r="K160" s="875">
        <f t="shared" ca="1" si="41"/>
        <v>4.0244822396719124</v>
      </c>
      <c r="L160" s="875">
        <f t="shared" ca="1" si="41"/>
        <v>4.0368778043309828</v>
      </c>
      <c r="M160" s="875">
        <f t="shared" ca="1" si="41"/>
        <v>3.6829467488068217</v>
      </c>
      <c r="N160" s="875">
        <f t="shared" ca="1" si="41"/>
        <v>3.33286574730369</v>
      </c>
      <c r="O160" s="875">
        <f t="shared" ca="1" si="41"/>
        <v>2.9031742070984059</v>
      </c>
      <c r="P160" s="875">
        <f t="shared" ca="1" si="41"/>
        <v>2.4971088765227987</v>
      </c>
      <c r="Q160" s="6448">
        <f t="shared" ca="1" si="42"/>
        <v>7.6472347264300126E-3</v>
      </c>
    </row>
    <row r="161" spans="2:17" s="74" customFormat="1" ht="12.75" customHeight="1">
      <c r="B161" s="647"/>
      <c r="C161" s="708" t="s">
        <v>1485</v>
      </c>
      <c r="D161" s="708" t="s">
        <v>4834</v>
      </c>
      <c r="E161" s="708"/>
      <c r="F161" s="2106"/>
      <c r="G161" s="875">
        <f t="shared" ca="1" si="41"/>
        <v>8.8862553782154006</v>
      </c>
      <c r="H161" s="875">
        <f t="shared" ca="1" si="41"/>
        <v>9.8033100432924982</v>
      </c>
      <c r="I161" s="875">
        <f t="shared" ca="1" si="41"/>
        <v>10.602019289835846</v>
      </c>
      <c r="J161" s="875">
        <f t="shared" ca="1" si="41"/>
        <v>11.141690460064911</v>
      </c>
      <c r="K161" s="875">
        <f t="shared" ca="1" si="41"/>
        <v>11.333569619721601</v>
      </c>
      <c r="L161" s="875">
        <f t="shared" ca="1" si="41"/>
        <v>11.181641885786934</v>
      </c>
      <c r="M161" s="875">
        <f t="shared" ca="1" si="41"/>
        <v>10.667554053850074</v>
      </c>
      <c r="N161" s="875">
        <f t="shared" ca="1" si="41"/>
        <v>9.5458282562439063</v>
      </c>
      <c r="O161" s="875">
        <f t="shared" ca="1" si="41"/>
        <v>7.768395322765536</v>
      </c>
      <c r="P161" s="875">
        <f t="shared" ca="1" si="41"/>
        <v>5.3661016883723409</v>
      </c>
      <c r="Q161" s="6448">
        <f t="shared" ca="1" si="42"/>
        <v>1.8276162741812436E-2</v>
      </c>
    </row>
    <row r="162" spans="2:17" s="74" customFormat="1" ht="13.5" customHeight="1">
      <c r="B162" s="647"/>
      <c r="C162" s="708" t="s">
        <v>1632</v>
      </c>
      <c r="D162" s="708" t="s">
        <v>34</v>
      </c>
      <c r="E162" s="708"/>
      <c r="F162" s="2106"/>
      <c r="G162" s="875">
        <f t="shared" ref="G162:P167" ca="1" si="43">SUMIFS(INDIRECT("'"&amp;G$150&amp;"'!Year.EmissionsBySector"), INDIRECT("'"&amp;G$150&amp;"'!Year.Modules"),$C162)</f>
        <v>63.078460679035885</v>
      </c>
      <c r="H162" s="875">
        <f t="shared" ca="1" si="43"/>
        <v>73.691265725487625</v>
      </c>
      <c r="I162" s="875">
        <f t="shared" ca="1" si="43"/>
        <v>90.934847701803605</v>
      </c>
      <c r="J162" s="875">
        <f t="shared" ca="1" si="43"/>
        <v>108.80022931386431</v>
      </c>
      <c r="K162" s="875">
        <f t="shared" ca="1" si="43"/>
        <v>135.81271495422141</v>
      </c>
      <c r="L162" s="875">
        <f t="shared" ca="1" si="43"/>
        <v>163.7547905807464</v>
      </c>
      <c r="M162" s="875">
        <f t="shared" ca="1" si="43"/>
        <v>205.61430873334373</v>
      </c>
      <c r="N162" s="875">
        <f t="shared" ca="1" si="43"/>
        <v>248.12071838083958</v>
      </c>
      <c r="O162" s="875">
        <f t="shared" ca="1" si="43"/>
        <v>296.76954193901884</v>
      </c>
      <c r="P162" s="875">
        <f t="shared" ca="1" si="43"/>
        <v>346.12572457865616</v>
      </c>
      <c r="Q162" s="6448">
        <f t="shared" ca="1" si="42"/>
        <v>0.12973205965914927</v>
      </c>
    </row>
    <row r="163" spans="2:17" s="74" customFormat="1" ht="13.5" customHeight="1">
      <c r="B163" s="647"/>
      <c r="C163" s="708" t="s">
        <v>1614</v>
      </c>
      <c r="D163" s="708" t="s">
        <v>129</v>
      </c>
      <c r="E163" s="708"/>
      <c r="F163" s="6449"/>
      <c r="G163" s="875">
        <f t="shared" ca="1" si="43"/>
        <v>46.614588937022688</v>
      </c>
      <c r="H163" s="875">
        <f t="shared" ca="1" si="43"/>
        <v>52.633915158366626</v>
      </c>
      <c r="I163" s="875">
        <f t="shared" ca="1" si="43"/>
        <v>59.923155224465916</v>
      </c>
      <c r="J163" s="875">
        <f t="shared" ca="1" si="43"/>
        <v>67.392223029254765</v>
      </c>
      <c r="K163" s="875">
        <f t="shared" ca="1" si="43"/>
        <v>74.788643898655536</v>
      </c>
      <c r="L163" s="875">
        <f t="shared" ca="1" si="43"/>
        <v>82.2351086983291</v>
      </c>
      <c r="M163" s="875">
        <f t="shared" ca="1" si="43"/>
        <v>89.73347774942502</v>
      </c>
      <c r="N163" s="875">
        <f t="shared" ca="1" si="43"/>
        <v>97.165942999467092</v>
      </c>
      <c r="O163" s="875">
        <f t="shared" ca="1" si="43"/>
        <v>105.73714761353091</v>
      </c>
      <c r="P163" s="875">
        <f t="shared" ca="1" si="43"/>
        <v>111.58971303395437</v>
      </c>
      <c r="Q163" s="6448">
        <f t="shared" ca="1" si="42"/>
        <v>9.5871182775619027E-2</v>
      </c>
    </row>
    <row r="164" spans="2:17" s="74" customFormat="1" ht="13.5" customHeight="1">
      <c r="B164" s="647"/>
      <c r="C164" s="708"/>
      <c r="D164" s="708"/>
      <c r="E164" s="708"/>
      <c r="F164" s="2106"/>
      <c r="G164" s="875"/>
      <c r="H164" s="875"/>
      <c r="I164" s="875"/>
      <c r="J164" s="875"/>
      <c r="K164" s="875"/>
      <c r="L164" s="875"/>
      <c r="M164" s="875"/>
      <c r="N164" s="875"/>
      <c r="O164" s="875"/>
      <c r="P164" s="875"/>
      <c r="Q164" s="6448"/>
    </row>
    <row r="165" spans="2:17" s="74" customFormat="1" ht="13.5" customHeight="1">
      <c r="B165" s="647"/>
      <c r="C165" s="708"/>
      <c r="D165" s="708"/>
      <c r="E165" s="708"/>
      <c r="F165" s="2106"/>
      <c r="G165" s="875"/>
      <c r="H165" s="875"/>
      <c r="I165" s="875"/>
      <c r="J165" s="875"/>
      <c r="K165" s="875"/>
      <c r="L165" s="875"/>
      <c r="M165" s="875"/>
      <c r="N165" s="875"/>
      <c r="O165" s="875"/>
      <c r="P165" s="875"/>
      <c r="Q165" s="6448"/>
    </row>
    <row r="166" spans="2:17" s="74" customFormat="1" ht="13.5" customHeight="1">
      <c r="B166" s="647"/>
      <c r="C166" s="708" t="s">
        <v>365</v>
      </c>
      <c r="D166" s="708"/>
      <c r="E166" s="708"/>
      <c r="F166" s="2106"/>
      <c r="G166" s="875">
        <f t="shared" ca="1" si="43"/>
        <v>0</v>
      </c>
      <c r="H166" s="875">
        <f t="shared" ca="1" si="43"/>
        <v>0</v>
      </c>
      <c r="I166" s="875">
        <f t="shared" ca="1" si="43"/>
        <v>0</v>
      </c>
      <c r="J166" s="875">
        <f t="shared" ca="1" si="43"/>
        <v>0</v>
      </c>
      <c r="K166" s="875">
        <f t="shared" ca="1" si="43"/>
        <v>0</v>
      </c>
      <c r="L166" s="875">
        <f t="shared" ca="1" si="43"/>
        <v>0</v>
      </c>
      <c r="M166" s="875">
        <f t="shared" ca="1" si="43"/>
        <v>0</v>
      </c>
      <c r="N166" s="875">
        <f t="shared" ca="1" si="43"/>
        <v>0</v>
      </c>
      <c r="O166" s="875">
        <f t="shared" ca="1" si="43"/>
        <v>0</v>
      </c>
      <c r="P166" s="875">
        <f t="shared" ca="1" si="43"/>
        <v>0</v>
      </c>
      <c r="Q166" s="6448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6"/>
      <c r="G167" s="875">
        <f t="shared" ca="1" si="43"/>
        <v>1.092662841022116</v>
      </c>
      <c r="H167" s="875">
        <f t="shared" ca="1" si="43"/>
        <v>1.0656154589486631</v>
      </c>
      <c r="I167" s="875">
        <f t="shared" ca="1" si="43"/>
        <v>1.1932721305421006</v>
      </c>
      <c r="J167" s="875">
        <f t="shared" ca="1" si="43"/>
        <v>1.2916455686830912</v>
      </c>
      <c r="K167" s="875">
        <f t="shared" ca="1" si="43"/>
        <v>1.9234474838828073</v>
      </c>
      <c r="L167" s="875">
        <f t="shared" ca="1" si="43"/>
        <v>2.0553578278854694</v>
      </c>
      <c r="M167" s="875">
        <f t="shared" ca="1" si="43"/>
        <v>2.6586217200713929</v>
      </c>
      <c r="N167" s="875">
        <f t="shared" ca="1" si="43"/>
        <v>3.2037663005204604</v>
      </c>
      <c r="O167" s="875">
        <f t="shared" ca="1" si="43"/>
        <v>3.4930339726707551</v>
      </c>
      <c r="P167" s="875">
        <f t="shared" ca="1" si="43"/>
        <v>3.7663253558866217</v>
      </c>
      <c r="Q167" s="6448">
        <f t="shared" ca="1" si="42"/>
        <v>2.2472552334481489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6"/>
      <c r="G168" s="875">
        <f t="shared" ref="G168:P168" ca="1" si="44">SUMIFS(INDIRECT("'"&amp;G$150&amp;"'!Year.EmissionsBySector"), INDIRECT("'"&amp;G$150&amp;"'!Year.Modules"),$C168)</f>
        <v>0</v>
      </c>
      <c r="H168" s="875">
        <f t="shared" ca="1" si="44"/>
        <v>0</v>
      </c>
      <c r="I168" s="875">
        <f t="shared" ca="1" si="44"/>
        <v>0</v>
      </c>
      <c r="J168" s="875">
        <f t="shared" ca="1" si="44"/>
        <v>0</v>
      </c>
      <c r="K168" s="875">
        <f t="shared" ca="1" si="44"/>
        <v>0</v>
      </c>
      <c r="L168" s="875">
        <f t="shared" ca="1" si="44"/>
        <v>0</v>
      </c>
      <c r="M168" s="875">
        <f t="shared" ca="1" si="44"/>
        <v>0</v>
      </c>
      <c r="N168" s="875">
        <f t="shared" ca="1" si="44"/>
        <v>0</v>
      </c>
      <c r="O168" s="875">
        <f t="shared" ca="1" si="44"/>
        <v>0</v>
      </c>
      <c r="P168" s="875">
        <f t="shared" ca="1" si="44"/>
        <v>0</v>
      </c>
      <c r="Q168" s="6448">
        <f t="shared" ca="1" si="42"/>
        <v>0</v>
      </c>
    </row>
    <row r="169" spans="2:17" s="74" customFormat="1" ht="13.5" customHeight="1">
      <c r="B169" s="647"/>
      <c r="C169" s="708" t="s">
        <v>2935</v>
      </c>
      <c r="D169" s="708" t="s">
        <v>366</v>
      </c>
      <c r="E169" s="708"/>
      <c r="F169" s="2106"/>
      <c r="G169" s="875">
        <f ca="1">SUMIFS(INDIRECT("'"&amp;G$150&amp;"'!Year.EmissionsBySector"), INDIRECT("'"&amp;G$150&amp;"'!Year.Modules"),$C169)</f>
        <v>78.139946999214359</v>
      </c>
      <c r="H169" s="875">
        <f t="shared" ref="H169:P169" ca="1" si="45">SUMIFS(INDIRECT("'"&amp;H$150&amp;"'!Year.EmissionsBySector"), INDIRECT("'"&amp;H$150&amp;"'!Year.Modules"),$C169)</f>
        <v>76.518196493686389</v>
      </c>
      <c r="I169" s="875">
        <f t="shared" ca="1" si="45"/>
        <v>76.379328312479913</v>
      </c>
      <c r="J169" s="875">
        <f t="shared" ca="1" si="45"/>
        <v>116.7027842824732</v>
      </c>
      <c r="K169" s="875">
        <f t="shared" ca="1" si="45"/>
        <v>121.66336598820368</v>
      </c>
      <c r="L169" s="875">
        <f t="shared" ca="1" si="45"/>
        <v>139.73298673767042</v>
      </c>
      <c r="M169" s="875">
        <f t="shared" ca="1" si="45"/>
        <v>143.01659725297731</v>
      </c>
      <c r="N169" s="875">
        <f t="shared" ca="1" si="45"/>
        <v>143.03012049476689</v>
      </c>
      <c r="O169" s="875">
        <f t="shared" ca="1" si="45"/>
        <v>143.69334807998763</v>
      </c>
      <c r="P169" s="875">
        <f t="shared" ca="1" si="45"/>
        <v>144.13541741357838</v>
      </c>
      <c r="Q169" s="6448">
        <f t="shared" ref="Q169" ca="1" si="46">G169/$G$171</f>
        <v>0.16070868180259754</v>
      </c>
    </row>
    <row r="170" spans="2:17" s="74" customFormat="1" ht="13.5" customHeight="1">
      <c r="B170" s="647"/>
      <c r="C170" s="708"/>
      <c r="D170" s="708"/>
      <c r="E170" s="708"/>
      <c r="F170" s="2106"/>
      <c r="G170" s="875"/>
      <c r="H170" s="875"/>
      <c r="I170" s="875"/>
      <c r="J170" s="875"/>
      <c r="K170" s="875"/>
      <c r="L170" s="875"/>
      <c r="M170" s="875"/>
      <c r="N170" s="875"/>
      <c r="O170" s="875"/>
      <c r="P170" s="875"/>
      <c r="Q170" s="6448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6"/>
      <c r="G171" s="876">
        <f ca="1">SUM(G151:G170)</f>
        <v>486.22106859911645</v>
      </c>
      <c r="H171" s="876">
        <f t="shared" ref="H171:P171" ca="1" si="47">SUM(H151:H170)</f>
        <v>563.04828256056226</v>
      </c>
      <c r="I171" s="876">
        <f t="shared" ca="1" si="47"/>
        <v>637.484158547383</v>
      </c>
      <c r="J171" s="876">
        <f t="shared" ca="1" si="47"/>
        <v>776.11445373004938</v>
      </c>
      <c r="K171" s="876">
        <f t="shared" ca="1" si="47"/>
        <v>900.60374613117278</v>
      </c>
      <c r="L171" s="876">
        <f t="shared" ca="1" si="47"/>
        <v>1038.9450907631785</v>
      </c>
      <c r="M171" s="876">
        <f t="shared" ca="1" si="47"/>
        <v>1193.3199335759873</v>
      </c>
      <c r="N171" s="876">
        <f t="shared" ca="1" si="47"/>
        <v>1351.7660098244608</v>
      </c>
      <c r="O171" s="876">
        <f t="shared" ca="1" si="47"/>
        <v>1535.1738827325014</v>
      </c>
      <c r="P171" s="876">
        <f t="shared" ca="1" si="47"/>
        <v>1734.3204708502253</v>
      </c>
      <c r="Q171" s="6448"/>
    </row>
    <row r="172" spans="2:17" s="38" customFormat="1">
      <c r="B172" s="627"/>
      <c r="C172" s="624"/>
      <c r="D172" s="624"/>
      <c r="E172" s="624"/>
      <c r="F172" s="2106"/>
      <c r="G172" s="624"/>
      <c r="H172" s="895"/>
      <c r="I172" s="895"/>
      <c r="J172" s="895"/>
      <c r="K172" s="895"/>
      <c r="L172" s="895"/>
      <c r="M172" s="895"/>
      <c r="N172" s="895"/>
      <c r="O172" s="895"/>
      <c r="P172" s="895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6"/>
      <c r="G173" s="624"/>
      <c r="H173" s="881"/>
      <c r="I173" s="881"/>
      <c r="J173" s="881"/>
      <c r="K173" s="881"/>
      <c r="L173" s="881"/>
      <c r="M173" s="881"/>
      <c r="N173" s="881"/>
      <c r="O173" s="881"/>
      <c r="P173" s="881"/>
      <c r="Q173" s="626"/>
    </row>
    <row r="174" spans="2:17" s="38" customFormat="1">
      <c r="B174" s="627"/>
      <c r="C174" s="624"/>
      <c r="D174" s="624"/>
      <c r="E174" s="624"/>
      <c r="F174" s="2106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6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6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97683460871491</v>
      </c>
      <c r="J176" s="632">
        <f t="shared" ca="1" si="48"/>
        <v>598.80478698738261</v>
      </c>
      <c r="K176" s="632">
        <f t="shared" ca="1" si="48"/>
        <v>712.70169673362341</v>
      </c>
      <c r="L176" s="632">
        <f t="shared" ca="1" si="48"/>
        <v>829.90156851980441</v>
      </c>
      <c r="M176" s="632">
        <f t="shared" ca="1" si="48"/>
        <v>974.0703853334511</v>
      </c>
      <c r="N176" s="632">
        <f t="shared" ca="1" si="48"/>
        <v>1123.9834270043648</v>
      </c>
      <c r="O176" s="632">
        <f t="shared" ca="1" si="48"/>
        <v>1298.7732288057261</v>
      </c>
      <c r="P176" s="632">
        <f t="shared" ca="1" si="48"/>
        <v>1488.6859587259567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6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2916455686830912</v>
      </c>
      <c r="K177" s="632">
        <f t="shared" ca="1" si="48"/>
        <v>1.9234474838828073</v>
      </c>
      <c r="L177" s="632">
        <f t="shared" ca="1" si="48"/>
        <v>2.0553578278854694</v>
      </c>
      <c r="M177" s="632">
        <f t="shared" ca="1" si="48"/>
        <v>2.6586217200713929</v>
      </c>
      <c r="N177" s="632">
        <f t="shared" ca="1" si="48"/>
        <v>3.2037663005204604</v>
      </c>
      <c r="O177" s="632">
        <f t="shared" ca="1" si="48"/>
        <v>3.4930339726707551</v>
      </c>
      <c r="P177" s="632">
        <f t="shared" ca="1" si="48"/>
        <v>3.7663253558866217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6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6.17010673925699</v>
      </c>
      <c r="J178" s="635">
        <f t="shared" ca="1" si="49"/>
        <v>600.09643255606568</v>
      </c>
      <c r="K178" s="635">
        <f t="shared" ca="1" si="49"/>
        <v>714.6251442175062</v>
      </c>
      <c r="L178" s="635">
        <f t="shared" ca="1" si="49"/>
        <v>831.95692634768989</v>
      </c>
      <c r="M178" s="635">
        <f t="shared" ca="1" si="49"/>
        <v>976.72900705352254</v>
      </c>
      <c r="N178" s="635">
        <f t="shared" ca="1" si="49"/>
        <v>1127.1871933048853</v>
      </c>
      <c r="O178" s="635">
        <f t="shared" ca="1" si="49"/>
        <v>1302.2662627783968</v>
      </c>
      <c r="P178" s="635">
        <f t="shared" ca="1" si="49"/>
        <v>1492.4522840818433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6"/>
      <c r="G179" s="632">
        <f t="shared" ref="G179:P187" ca="1" si="50">SUMIFS(INDIRECT("'"&amp;G$4&amp;"'!Year.Emissions"), INDIRECT("'"&amp;G$4&amp;"'!Year.IPCC"), $C179)</f>
        <v>62.986052720724636</v>
      </c>
      <c r="H179" s="632">
        <f t="shared" ca="1" si="50"/>
        <v>62.242867249178893</v>
      </c>
      <c r="I179" s="632">
        <f t="shared" ca="1" si="50"/>
        <v>63.214631498586257</v>
      </c>
      <c r="J179" s="632">
        <f t="shared" ca="1" si="50"/>
        <v>96.182161667445214</v>
      </c>
      <c r="K179" s="632">
        <f t="shared" ca="1" si="50"/>
        <v>101.87461444676941</v>
      </c>
      <c r="L179" s="632">
        <f t="shared" ca="1" si="50"/>
        <v>118.69563313747695</v>
      </c>
      <c r="M179" s="632">
        <f t="shared" ca="1" si="50"/>
        <v>124.09508744458533</v>
      </c>
      <c r="N179" s="632">
        <f t="shared" ca="1" si="50"/>
        <v>127.78090847289664</v>
      </c>
      <c r="O179" s="632">
        <f t="shared" ca="1" si="50"/>
        <v>131.48342513894212</v>
      </c>
      <c r="P179" s="632">
        <f t="shared" ca="1" si="50"/>
        <v>135.65384020874583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6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6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7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7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8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7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7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7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9">
        <f>SUM(F178:F185)</f>
        <v>0</v>
      </c>
      <c r="G188" s="636">
        <f ca="1">SUM(G178:G187)</f>
        <v>461.56394806783436</v>
      </c>
      <c r="H188" s="636">
        <f t="shared" ref="H188:P188" ca="1" si="51">SUM(H178:H187)</f>
        <v>532.96428342472052</v>
      </c>
      <c r="I188" s="636">
        <f t="shared" ca="1" si="51"/>
        <v>601.67363259504009</v>
      </c>
      <c r="J188" s="636">
        <f t="shared" ca="1" si="51"/>
        <v>733.88829329790019</v>
      </c>
      <c r="K188" s="636">
        <f t="shared" ca="1" si="51"/>
        <v>856.24345712308627</v>
      </c>
      <c r="L188" s="636">
        <f t="shared" ca="1" si="51"/>
        <v>992.49046525377685</v>
      </c>
      <c r="M188" s="636">
        <f t="shared" ca="1" si="51"/>
        <v>1144.7635249751356</v>
      </c>
      <c r="N188" s="636">
        <f t="shared" ca="1" si="51"/>
        <v>1301.0584375476938</v>
      </c>
      <c r="O188" s="636">
        <f t="shared" ca="1" si="51"/>
        <v>1482.1530378799762</v>
      </c>
      <c r="P188" s="636">
        <f t="shared" ca="1" si="51"/>
        <v>1678.9044209339474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8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10">
        <f>F188-F185</f>
        <v>0</v>
      </c>
      <c r="G190" s="643">
        <f t="shared" ref="G190:P190" ca="1" si="52">G188-G185</f>
        <v>461.56394806783436</v>
      </c>
      <c r="H190" s="643">
        <f t="shared" ca="1" si="52"/>
        <v>532.96428342472052</v>
      </c>
      <c r="I190" s="643">
        <f t="shared" ca="1" si="52"/>
        <v>601.67363259504009</v>
      </c>
      <c r="J190" s="643">
        <f t="shared" ca="1" si="52"/>
        <v>733.88829329790019</v>
      </c>
      <c r="K190" s="643">
        <f t="shared" ca="1" si="52"/>
        <v>856.24345712308627</v>
      </c>
      <c r="L190" s="643">
        <f t="shared" ca="1" si="52"/>
        <v>992.49046525377685</v>
      </c>
      <c r="M190" s="643">
        <f t="shared" ca="1" si="52"/>
        <v>1144.7635249751356</v>
      </c>
      <c r="N190" s="643">
        <f t="shared" ca="1" si="52"/>
        <v>1301.0584375476938</v>
      </c>
      <c r="O190" s="643">
        <f t="shared" ca="1" si="52"/>
        <v>1482.1530378799762</v>
      </c>
      <c r="P190" s="643">
        <f t="shared" ca="1" si="52"/>
        <v>1678.9044209339474</v>
      </c>
      <c r="Q190" s="626"/>
    </row>
    <row r="191" spans="2:18" s="39" customFormat="1">
      <c r="B191" s="637"/>
      <c r="C191" s="638"/>
      <c r="D191" s="638"/>
      <c r="E191" s="638"/>
      <c r="F191" s="2110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6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3"/>
      <c r="C193" s="863"/>
      <c r="D193" s="863"/>
      <c r="E193" s="863"/>
      <c r="F193" s="2086"/>
      <c r="G193" s="863"/>
      <c r="H193" s="863"/>
      <c r="I193" s="863"/>
      <c r="J193" s="863"/>
      <c r="K193" s="863"/>
      <c r="L193" s="863"/>
      <c r="M193" s="863"/>
      <c r="N193" s="863"/>
      <c r="O193" s="863"/>
      <c r="P193" s="863"/>
      <c r="Q193" s="863"/>
    </row>
    <row r="194" spans="1:17" s="872" customFormat="1" ht="22.5">
      <c r="A194" s="343"/>
      <c r="B194" s="622" t="s">
        <v>939</v>
      </c>
      <c r="C194" s="640"/>
      <c r="D194" s="640"/>
      <c r="E194" s="640"/>
      <c r="F194" s="2085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72" customFormat="1">
      <c r="B195" s="624"/>
      <c r="C195" s="624"/>
      <c r="D195" s="624"/>
      <c r="E195" s="624"/>
      <c r="F195" s="2086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84" customFormat="1">
      <c r="B196" s="624"/>
      <c r="C196" s="624"/>
      <c r="D196" s="624"/>
      <c r="E196" s="624"/>
      <c r="F196" s="2086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72" customFormat="1">
      <c r="B197" s="624"/>
      <c r="C197" s="889" t="s">
        <v>949</v>
      </c>
      <c r="D197" s="624"/>
      <c r="E197" s="624"/>
      <c r="F197" s="2086"/>
      <c r="G197" s="888">
        <v>2006</v>
      </c>
      <c r="H197" s="888" t="s">
        <v>226</v>
      </c>
      <c r="I197" s="888" t="s">
        <v>252</v>
      </c>
      <c r="J197" s="888" t="s">
        <v>253</v>
      </c>
      <c r="K197" s="888" t="s">
        <v>254</v>
      </c>
      <c r="L197" s="888" t="s">
        <v>255</v>
      </c>
      <c r="M197" s="888" t="s">
        <v>256</v>
      </c>
      <c r="N197" s="888" t="s">
        <v>257</v>
      </c>
      <c r="O197" s="888" t="s">
        <v>258</v>
      </c>
      <c r="P197" s="888" t="s">
        <v>259</v>
      </c>
      <c r="Q197" s="624"/>
    </row>
    <row r="198" spans="1:17" s="872" customFormat="1">
      <c r="B198" s="624"/>
      <c r="C198" s="885" t="s">
        <v>940</v>
      </c>
      <c r="D198" s="628"/>
      <c r="E198" s="624"/>
      <c r="F198" s="2086"/>
      <c r="G198" s="881">
        <f t="shared" ref="G198:P198" ca="1" si="53">G151-G199</f>
        <v>235.37666606152874</v>
      </c>
      <c r="H198" s="881">
        <f t="shared" ca="1" si="53"/>
        <v>285.40359745378123</v>
      </c>
      <c r="I198" s="881">
        <f t="shared" ca="1" si="53"/>
        <v>322.94720212592267</v>
      </c>
      <c r="J198" s="881">
        <f t="shared" ca="1" si="53"/>
        <v>382.36269923246005</v>
      </c>
      <c r="K198" s="881">
        <f t="shared" ca="1" si="53"/>
        <v>462.3369439306428</v>
      </c>
      <c r="L198" s="881">
        <f t="shared" ca="1" si="53"/>
        <v>543.0390762096257</v>
      </c>
      <c r="M198" s="881">
        <f t="shared" ca="1" si="53"/>
        <v>640.83361011580962</v>
      </c>
      <c r="N198" s="881">
        <f t="shared" ca="1" si="53"/>
        <v>745.95162309178477</v>
      </c>
      <c r="O198" s="881">
        <f t="shared" ca="1" si="53"/>
        <v>868.7675518923794</v>
      </c>
      <c r="P198" s="881">
        <f t="shared" ca="1" si="53"/>
        <v>1010.007980070699</v>
      </c>
      <c r="Q198" s="624"/>
    </row>
    <row r="199" spans="1:17" s="872" customFormat="1">
      <c r="B199" s="624"/>
      <c r="D199" s="885" t="s">
        <v>941</v>
      </c>
      <c r="E199" s="624"/>
      <c r="F199" s="2086"/>
      <c r="G199" s="881"/>
      <c r="H199" s="881"/>
      <c r="I199" s="881"/>
      <c r="J199" s="881"/>
      <c r="K199" s="881"/>
      <c r="L199" s="881"/>
      <c r="M199" s="881"/>
      <c r="N199" s="881"/>
      <c r="O199" s="881"/>
      <c r="P199" s="881"/>
      <c r="Q199" s="624"/>
    </row>
    <row r="200" spans="1:17" s="872" customFormat="1">
      <c r="B200" s="624"/>
      <c r="D200" s="885" t="s">
        <v>942</v>
      </c>
      <c r="E200" s="624"/>
      <c r="F200" s="2086"/>
      <c r="G200" s="881"/>
      <c r="H200" s="881"/>
      <c r="I200" s="881"/>
      <c r="J200" s="881"/>
      <c r="K200" s="881"/>
      <c r="L200" s="881"/>
      <c r="M200" s="881"/>
      <c r="N200" s="881"/>
      <c r="O200" s="881"/>
      <c r="P200" s="881"/>
      <c r="Q200" s="624"/>
    </row>
    <row r="201" spans="1:17" s="872" customFormat="1">
      <c r="B201" s="624"/>
      <c r="D201" s="885" t="s">
        <v>943</v>
      </c>
      <c r="E201" s="624"/>
      <c r="F201" s="2086"/>
      <c r="G201" s="881"/>
      <c r="H201" s="881"/>
      <c r="I201" s="881"/>
      <c r="J201" s="881"/>
      <c r="K201" s="881"/>
      <c r="L201" s="881"/>
      <c r="M201" s="881"/>
      <c r="N201" s="881"/>
      <c r="O201" s="881"/>
      <c r="P201" s="881"/>
      <c r="Q201" s="624"/>
    </row>
    <row r="202" spans="1:17" s="872" customFormat="1">
      <c r="B202" s="624"/>
      <c r="D202" s="885" t="s">
        <v>944</v>
      </c>
      <c r="E202" s="624"/>
      <c r="F202" s="2086"/>
      <c r="G202" s="881"/>
      <c r="H202" s="881"/>
      <c r="I202" s="881"/>
      <c r="J202" s="881"/>
      <c r="K202" s="881"/>
      <c r="L202" s="881"/>
      <c r="M202" s="881"/>
      <c r="N202" s="881"/>
      <c r="O202" s="881"/>
      <c r="P202" s="881"/>
      <c r="Q202" s="624"/>
    </row>
    <row r="203" spans="1:17" s="872" customFormat="1">
      <c r="B203" s="624"/>
      <c r="D203" s="886" t="s">
        <v>945</v>
      </c>
      <c r="E203" s="624"/>
      <c r="F203" s="2086"/>
      <c r="G203" s="881"/>
      <c r="H203" s="881"/>
      <c r="I203" s="881"/>
      <c r="J203" s="881"/>
      <c r="K203" s="881"/>
      <c r="L203" s="881"/>
      <c r="M203" s="881"/>
      <c r="N203" s="881"/>
      <c r="O203" s="881"/>
      <c r="P203" s="881"/>
      <c r="Q203" s="624"/>
    </row>
    <row r="204" spans="1:17" s="872" customFormat="1">
      <c r="B204" s="624"/>
      <c r="C204" s="885" t="s">
        <v>946</v>
      </c>
      <c r="D204" s="628"/>
      <c r="E204" s="624"/>
      <c r="F204" s="2086"/>
      <c r="G204" s="881">
        <f ca="1">SUM(G198:G203)</f>
        <v>235.37666606152874</v>
      </c>
      <c r="H204" s="881">
        <f t="shared" ref="H204:P204" ca="1" si="54">SUM(H198:H203)</f>
        <v>285.40359745378123</v>
      </c>
      <c r="I204" s="881">
        <f t="shared" ca="1" si="54"/>
        <v>322.94720212592267</v>
      </c>
      <c r="J204" s="881">
        <f t="shared" ca="1" si="54"/>
        <v>382.36269923246005</v>
      </c>
      <c r="K204" s="881">
        <f t="shared" ca="1" si="54"/>
        <v>462.3369439306428</v>
      </c>
      <c r="L204" s="881">
        <f t="shared" ca="1" si="54"/>
        <v>543.0390762096257</v>
      </c>
      <c r="M204" s="881">
        <f t="shared" ca="1" si="54"/>
        <v>640.83361011580962</v>
      </c>
      <c r="N204" s="881">
        <f t="shared" ca="1" si="54"/>
        <v>745.95162309178477</v>
      </c>
      <c r="O204" s="881">
        <f t="shared" ca="1" si="54"/>
        <v>868.7675518923794</v>
      </c>
      <c r="P204" s="881">
        <f t="shared" ca="1" si="54"/>
        <v>1010.007980070699</v>
      </c>
      <c r="Q204" s="624"/>
    </row>
    <row r="205" spans="1:17" s="884" customFormat="1">
      <c r="B205" s="624"/>
      <c r="C205" s="885"/>
      <c r="D205" s="628"/>
      <c r="E205" s="624"/>
      <c r="F205" s="2086"/>
      <c r="G205" s="881"/>
      <c r="H205" s="881"/>
      <c r="I205" s="881"/>
      <c r="J205" s="881"/>
      <c r="K205" s="881"/>
      <c r="L205" s="881"/>
      <c r="M205" s="881"/>
      <c r="N205" s="881"/>
      <c r="O205" s="881"/>
      <c r="P205" s="881"/>
      <c r="Q205" s="624"/>
    </row>
    <row r="206" spans="1:17" s="884" customFormat="1">
      <c r="B206" s="624"/>
      <c r="C206" s="879" t="s">
        <v>950</v>
      </c>
      <c r="D206" s="628"/>
      <c r="E206" s="624"/>
      <c r="F206" s="2086"/>
      <c r="G206" s="888">
        <f>G197</f>
        <v>2006</v>
      </c>
      <c r="H206" s="888" t="s">
        <v>226</v>
      </c>
      <c r="I206" s="888" t="s">
        <v>252</v>
      </c>
      <c r="J206" s="888" t="s">
        <v>253</v>
      </c>
      <c r="K206" s="888" t="s">
        <v>254</v>
      </c>
      <c r="L206" s="888" t="s">
        <v>255</v>
      </c>
      <c r="M206" s="888" t="s">
        <v>256</v>
      </c>
      <c r="N206" s="888" t="s">
        <v>257</v>
      </c>
      <c r="O206" s="888" t="s">
        <v>258</v>
      </c>
      <c r="P206" s="888" t="s">
        <v>259</v>
      </c>
      <c r="Q206" s="624"/>
    </row>
    <row r="207" spans="1:17" s="884" customFormat="1">
      <c r="B207" s="624"/>
      <c r="C207" s="625">
        <v>1</v>
      </c>
      <c r="D207" s="624" t="s">
        <v>402</v>
      </c>
      <c r="E207" s="624"/>
      <c r="F207" s="2086"/>
      <c r="G207" s="881">
        <f ca="1">G198</f>
        <v>235.37666606152874</v>
      </c>
      <c r="H207" s="881">
        <f t="shared" ref="H207:P207" ca="1" si="55">H198</f>
        <v>285.40359745378123</v>
      </c>
      <c r="I207" s="881">
        <f t="shared" ca="1" si="55"/>
        <v>322.94720212592267</v>
      </c>
      <c r="J207" s="881">
        <f t="shared" ca="1" si="55"/>
        <v>382.36269923246005</v>
      </c>
      <c r="K207" s="881">
        <f t="shared" ca="1" si="55"/>
        <v>462.3369439306428</v>
      </c>
      <c r="L207" s="881">
        <f t="shared" ca="1" si="55"/>
        <v>543.0390762096257</v>
      </c>
      <c r="M207" s="881">
        <f t="shared" ca="1" si="55"/>
        <v>640.83361011580962</v>
      </c>
      <c r="N207" s="881">
        <f t="shared" ca="1" si="55"/>
        <v>745.95162309178477</v>
      </c>
      <c r="O207" s="881">
        <f t="shared" ca="1" si="55"/>
        <v>868.7675518923794</v>
      </c>
      <c r="P207" s="881">
        <f t="shared" ca="1" si="55"/>
        <v>1010.007980070699</v>
      </c>
      <c r="Q207" s="624"/>
    </row>
    <row r="208" spans="1:17" s="884" customFormat="1">
      <c r="B208" s="624"/>
      <c r="C208" s="625" t="s">
        <v>410</v>
      </c>
      <c r="D208" s="887" t="s">
        <v>665</v>
      </c>
      <c r="E208" s="624"/>
      <c r="F208" s="2086"/>
      <c r="G208" s="881">
        <f>SUM(G200:G203)</f>
        <v>0</v>
      </c>
      <c r="H208" s="881">
        <f t="shared" ref="H208:P208" si="56">SUM(H200:H203)</f>
        <v>0</v>
      </c>
      <c r="I208" s="881">
        <f t="shared" si="56"/>
        <v>0</v>
      </c>
      <c r="J208" s="881">
        <f t="shared" si="56"/>
        <v>0</v>
      </c>
      <c r="K208" s="881">
        <f t="shared" si="56"/>
        <v>0</v>
      </c>
      <c r="L208" s="881">
        <f t="shared" si="56"/>
        <v>0</v>
      </c>
      <c r="M208" s="881">
        <f t="shared" si="56"/>
        <v>0</v>
      </c>
      <c r="N208" s="881">
        <f t="shared" si="56"/>
        <v>0</v>
      </c>
      <c r="O208" s="881">
        <f t="shared" si="56"/>
        <v>0</v>
      </c>
      <c r="P208" s="881">
        <f t="shared" si="56"/>
        <v>0</v>
      </c>
      <c r="Q208" s="624"/>
    </row>
    <row r="209" spans="1:17" s="884" customFormat="1">
      <c r="B209" s="624"/>
      <c r="C209" s="625" t="s">
        <v>436</v>
      </c>
      <c r="D209" s="887" t="s">
        <v>664</v>
      </c>
      <c r="E209" s="624"/>
      <c r="F209" s="2086"/>
      <c r="G209" s="881">
        <f>G199</f>
        <v>0</v>
      </c>
      <c r="H209" s="881">
        <f t="shared" ref="H209:P209" si="57">H199</f>
        <v>0</v>
      </c>
      <c r="I209" s="881">
        <f t="shared" si="57"/>
        <v>0</v>
      </c>
      <c r="J209" s="881">
        <f t="shared" si="57"/>
        <v>0</v>
      </c>
      <c r="K209" s="881">
        <f t="shared" si="57"/>
        <v>0</v>
      </c>
      <c r="L209" s="881">
        <f t="shared" si="57"/>
        <v>0</v>
      </c>
      <c r="M209" s="881">
        <f t="shared" si="57"/>
        <v>0</v>
      </c>
      <c r="N209" s="881">
        <f t="shared" si="57"/>
        <v>0</v>
      </c>
      <c r="O209" s="881">
        <f t="shared" si="57"/>
        <v>0</v>
      </c>
      <c r="P209" s="881">
        <f t="shared" si="57"/>
        <v>0</v>
      </c>
      <c r="Q209" s="624"/>
    </row>
    <row r="210" spans="1:17" s="884" customFormat="1">
      <c r="B210" s="624"/>
      <c r="C210" s="625"/>
      <c r="D210" s="887" t="s">
        <v>106</v>
      </c>
      <c r="E210" s="624"/>
      <c r="F210" s="2086"/>
      <c r="G210" s="881">
        <f ca="1">G204</f>
        <v>235.37666606152874</v>
      </c>
      <c r="H210" s="881">
        <f t="shared" ref="H210:P210" ca="1" si="58">H204</f>
        <v>285.40359745378123</v>
      </c>
      <c r="I210" s="881">
        <f t="shared" ca="1" si="58"/>
        <v>322.94720212592267</v>
      </c>
      <c r="J210" s="881">
        <f t="shared" ca="1" si="58"/>
        <v>382.36269923246005</v>
      </c>
      <c r="K210" s="881">
        <f t="shared" ca="1" si="58"/>
        <v>462.3369439306428</v>
      </c>
      <c r="L210" s="881">
        <f t="shared" ca="1" si="58"/>
        <v>543.0390762096257</v>
      </c>
      <c r="M210" s="881">
        <f t="shared" ca="1" si="58"/>
        <v>640.83361011580962</v>
      </c>
      <c r="N210" s="881">
        <f t="shared" ca="1" si="58"/>
        <v>745.95162309178477</v>
      </c>
      <c r="O210" s="881">
        <f t="shared" ca="1" si="58"/>
        <v>868.7675518923794</v>
      </c>
      <c r="P210" s="881">
        <f t="shared" ca="1" si="58"/>
        <v>1010.007980070699</v>
      </c>
      <c r="Q210" s="624"/>
    </row>
    <row r="211" spans="1:17" s="872" customFormat="1">
      <c r="B211" s="624"/>
      <c r="C211" s="880"/>
      <c r="D211" s="624"/>
      <c r="E211" s="624"/>
      <c r="F211" s="2086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72" customFormat="1">
      <c r="B212" s="624"/>
      <c r="C212" s="878" t="s">
        <v>951</v>
      </c>
      <c r="D212" s="707"/>
      <c r="E212" s="877" t="s">
        <v>962</v>
      </c>
      <c r="F212" s="2111"/>
      <c r="G212" s="5459">
        <f t="shared" ref="G212:P212" ca="1" si="59">G204/G118</f>
        <v>0.26408854034470608</v>
      </c>
      <c r="H212" s="1406">
        <f t="shared" ca="1" si="59"/>
        <v>0.27001574937476863</v>
      </c>
      <c r="I212" s="1406">
        <f t="shared" ca="1" si="59"/>
        <v>0.26033286962421548</v>
      </c>
      <c r="J212" s="1406">
        <f t="shared" ca="1" si="59"/>
        <v>0.26041532027481223</v>
      </c>
      <c r="K212" s="1406">
        <f t="shared" ca="1" si="59"/>
        <v>0.26741490005564217</v>
      </c>
      <c r="L212" s="1406">
        <f t="shared" ca="1" si="59"/>
        <v>0.26461570385963706</v>
      </c>
      <c r="M212" s="1406">
        <f t="shared" ca="1" si="59"/>
        <v>0.26119786499544034</v>
      </c>
      <c r="N212" s="1406">
        <f t="shared" ca="1" si="59"/>
        <v>0.25747369686026395</v>
      </c>
      <c r="O212" s="1406">
        <f t="shared" ca="1" si="59"/>
        <v>0.25803521900662818</v>
      </c>
      <c r="P212" s="1406">
        <f t="shared" ca="1" si="59"/>
        <v>0.26074706931727532</v>
      </c>
      <c r="Q212" s="624"/>
    </row>
    <row r="213" spans="1:17" s="872" customFormat="1">
      <c r="B213" s="624"/>
      <c r="C213" s="878"/>
      <c r="D213" s="707"/>
      <c r="E213" s="877" t="s">
        <v>963</v>
      </c>
      <c r="F213" s="2111"/>
      <c r="G213" s="1406">
        <f ca="1">G212*1000</f>
        <v>264.08854034470608</v>
      </c>
      <c r="H213" s="1406">
        <f t="shared" ref="H213:P213" ca="1" si="60">H212*1000</f>
        <v>270.01574937476863</v>
      </c>
      <c r="I213" s="1406">
        <f t="shared" ca="1" si="60"/>
        <v>260.3328696242155</v>
      </c>
      <c r="J213" s="1406">
        <f t="shared" ca="1" si="60"/>
        <v>260.41532027481225</v>
      </c>
      <c r="K213" s="1406">
        <f t="shared" ca="1" si="60"/>
        <v>267.41490005564219</v>
      </c>
      <c r="L213" s="1406">
        <f t="shared" ca="1" si="60"/>
        <v>264.61570385963705</v>
      </c>
      <c r="M213" s="1406">
        <f t="shared" ca="1" si="60"/>
        <v>261.19786499544034</v>
      </c>
      <c r="N213" s="1406">
        <f t="shared" ca="1" si="60"/>
        <v>257.47369686026394</v>
      </c>
      <c r="O213" s="1406">
        <f t="shared" ca="1" si="60"/>
        <v>258.03521900662815</v>
      </c>
      <c r="P213" s="1406">
        <f t="shared" ca="1" si="60"/>
        <v>260.7470693172753</v>
      </c>
      <c r="Q213" s="624"/>
    </row>
    <row r="214" spans="1:17" s="882" customFormat="1">
      <c r="B214" s="624"/>
      <c r="C214" s="878"/>
      <c r="D214" s="707"/>
      <c r="E214" s="877"/>
      <c r="F214" s="2111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82" customFormat="1">
      <c r="B215" s="624"/>
      <c r="C215" s="877" t="s">
        <v>952</v>
      </c>
      <c r="D215" s="707"/>
      <c r="E215" s="877"/>
      <c r="F215" s="2111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72" customFormat="1">
      <c r="B216" s="624"/>
      <c r="C216" s="624"/>
      <c r="D216" s="624"/>
      <c r="E216" s="624"/>
      <c r="F216" s="2086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8"/>
    </row>
    <row r="218" spans="1:17" s="38" customFormat="1" ht="22.5">
      <c r="A218" s="343"/>
      <c r="B218" s="767" t="s">
        <v>551</v>
      </c>
      <c r="C218" s="768"/>
      <c r="D218" s="768"/>
      <c r="E218" s="768"/>
      <c r="F218" s="2112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13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10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10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3.364721080160948</v>
      </c>
      <c r="J221" s="778">
        <f t="shared" ca="1" si="62"/>
        <v>16.852166277372039</v>
      </c>
      <c r="K221" s="778">
        <f t="shared" ca="1" si="62"/>
        <v>17.047377737305741</v>
      </c>
      <c r="L221" s="778">
        <f t="shared" ca="1" si="62"/>
        <v>17.168969621121349</v>
      </c>
      <c r="M221" s="778">
        <f t="shared" ca="1" si="62"/>
        <v>17.301623971475305</v>
      </c>
      <c r="N221" s="778">
        <f t="shared" ca="1" si="62"/>
        <v>17.575160964665496</v>
      </c>
      <c r="O221" s="778">
        <f t="shared" ca="1" si="62"/>
        <v>17.786698319890316</v>
      </c>
      <c r="P221" s="778">
        <f t="shared" ca="1" si="62"/>
        <v>18.037680719717002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10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10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10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10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10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10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5.4439590891461</v>
      </c>
      <c r="J227" s="778">
        <f t="shared" ca="1" si="68"/>
        <v>6175.2963588338434</v>
      </c>
      <c r="K227" s="778">
        <f t="shared" ca="1" si="68"/>
        <v>7236.096281727082</v>
      </c>
      <c r="L227" s="778">
        <f t="shared" ca="1" si="68"/>
        <v>8508.6641838122432</v>
      </c>
      <c r="M227" s="778">
        <f t="shared" ca="1" si="68"/>
        <v>9879.5869683585697</v>
      </c>
      <c r="N227" s="778">
        <f t="shared" ca="1" si="68"/>
        <v>11302.92900315648</v>
      </c>
      <c r="O227" s="778">
        <f t="shared" ca="1" si="68"/>
        <v>12995.206363155317</v>
      </c>
      <c r="P227" s="778">
        <f t="shared" ca="1" si="68"/>
        <v>14882.09197022465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10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820.93753290571669</v>
      </c>
      <c r="K228" s="778">
        <f t="shared" ca="1" si="69"/>
        <v>894.35182499961172</v>
      </c>
      <c r="L228" s="778">
        <f t="shared" ca="1" si="69"/>
        <v>971.12195852939158</v>
      </c>
      <c r="M228" s="778">
        <f t="shared" ca="1" si="69"/>
        <v>1068.9697083100532</v>
      </c>
      <c r="N228" s="778">
        <f t="shared" ca="1" si="69"/>
        <v>1170.1384077052726</v>
      </c>
      <c r="O228" s="778">
        <f t="shared" ca="1" si="69"/>
        <v>1360.7516234887009</v>
      </c>
      <c r="P228" s="778">
        <f t="shared" ca="1" si="69"/>
        <v>1487.803421623614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10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0.86050415432877</v>
      </c>
      <c r="K229" s="778">
        <f t="shared" ca="1" si="70"/>
        <v>340.42678604900124</v>
      </c>
      <c r="L229" s="778">
        <f t="shared" ca="1" si="70"/>
        <v>363.78833942057764</v>
      </c>
      <c r="M229" s="778">
        <f t="shared" ca="1" si="70"/>
        <v>468.93815103946827</v>
      </c>
      <c r="N229" s="778">
        <f t="shared" ca="1" si="70"/>
        <v>564.23682188068312</v>
      </c>
      <c r="O229" s="778">
        <f t="shared" ca="1" si="70"/>
        <v>615.7395689662419</v>
      </c>
      <c r="P229" s="778">
        <f t="shared" ca="1" si="70"/>
        <v>659.1571125251586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14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4.5947162465909</v>
      </c>
      <c r="J230" s="780">
        <f t="shared" ca="1" si="71"/>
        <v>7401.9967323098235</v>
      </c>
      <c r="K230" s="780">
        <f t="shared" ca="1" si="71"/>
        <v>8648.307396801034</v>
      </c>
      <c r="L230" s="780">
        <f t="shared" ca="1" si="71"/>
        <v>10024.714740219297</v>
      </c>
      <c r="M230" s="780">
        <f t="shared" ca="1" si="71"/>
        <v>11603.176378545199</v>
      </c>
      <c r="N230" s="780">
        <f t="shared" ca="1" si="71"/>
        <v>13228.720898585967</v>
      </c>
      <c r="O230" s="780">
        <f t="shared" ca="1" si="71"/>
        <v>15170.109060506258</v>
      </c>
      <c r="P230" s="780">
        <f t="shared" ca="1" si="71"/>
        <v>17092.288123600974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5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179.9615579435656</v>
      </c>
      <c r="K231" s="781">
        <f t="shared" ca="1" si="72"/>
        <v>1378.562926048613</v>
      </c>
      <c r="L231" s="781">
        <f t="shared" ca="1" si="72"/>
        <v>1478.6946129499693</v>
      </c>
      <c r="M231" s="781">
        <f t="shared" ca="1" si="72"/>
        <v>1681.6921743495216</v>
      </c>
      <c r="N231" s="781">
        <f t="shared" ca="1" si="72"/>
        <v>1878.1595445859559</v>
      </c>
      <c r="O231" s="781">
        <f t="shared" ca="1" si="72"/>
        <v>2120.2755074549427</v>
      </c>
      <c r="P231" s="781">
        <f t="shared" ca="1" si="72"/>
        <v>2146.9605341487727</v>
      </c>
      <c r="Q231" s="775"/>
    </row>
    <row r="232" spans="1:22" s="38" customFormat="1">
      <c r="B232" s="774"/>
      <c r="C232" s="771"/>
      <c r="D232" s="771"/>
      <c r="E232" s="771"/>
      <c r="F232" s="2115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5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7.8626916688554</v>
      </c>
      <c r="J233" s="781">
        <f t="shared" ca="1" si="73"/>
        <v>7563.2985279839822</v>
      </c>
      <c r="K233" s="781">
        <f t="shared" ca="1" si="73"/>
        <v>8780.9854113601796</v>
      </c>
      <c r="L233" s="781">
        <f t="shared" ca="1" si="73"/>
        <v>10172.075670862934</v>
      </c>
      <c r="M233" s="781">
        <f t="shared" ca="1" si="73"/>
        <v>11781.114521775737</v>
      </c>
      <c r="N233" s="781">
        <f t="shared" ca="1" si="73"/>
        <v>13435.629947447758</v>
      </c>
      <c r="O233" s="781">
        <f t="shared" ca="1" si="73"/>
        <v>15396.911189909424</v>
      </c>
      <c r="P233" s="781">
        <f t="shared" ca="1" si="73"/>
        <v>17339.580315318002</v>
      </c>
      <c r="Q233" s="775"/>
    </row>
    <row r="234" spans="1:22" s="38" customFormat="1">
      <c r="B234" s="774"/>
      <c r="C234" s="771"/>
      <c r="D234" s="771"/>
      <c r="E234" s="771"/>
      <c r="F234" s="2115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6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12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13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52" t="s">
        <v>3645</v>
      </c>
      <c r="D238" s="850"/>
      <c r="E238" s="850"/>
      <c r="F238" s="2091"/>
      <c r="G238" s="5453">
        <v>2006</v>
      </c>
      <c r="H238" s="5453">
        <v>2010</v>
      </c>
      <c r="I238" s="5453">
        <v>2015</v>
      </c>
      <c r="J238" s="5453">
        <v>2020</v>
      </c>
      <c r="K238" s="5453">
        <v>2025</v>
      </c>
      <c r="L238" s="5453">
        <v>2030</v>
      </c>
      <c r="M238" s="5453">
        <v>2035</v>
      </c>
      <c r="N238" s="5453">
        <v>2040</v>
      </c>
      <c r="O238" s="5453">
        <v>2045</v>
      </c>
      <c r="P238" s="5453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91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6</v>
      </c>
      <c r="D240" s="850" t="str">
        <f>INDEX(Workstreams[Workstream], MATCH($C240, Workstreams[Code], 0))</f>
        <v>Residential</v>
      </c>
      <c r="E240" s="850"/>
      <c r="F240" s="2091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84"/>
      <c r="S240" s="523"/>
      <c r="T240" s="523"/>
      <c r="V240" s="884"/>
    </row>
    <row r="241" spans="2:22" s="848" customFormat="1">
      <c r="B241" s="774"/>
      <c r="C241" s="850" t="s">
        <v>3646</v>
      </c>
      <c r="D241" s="850" t="str">
        <f>INDEX(Workstreams[Workstream], MATCH($C241, Workstreams[Code], 0))</f>
        <v>Commercial</v>
      </c>
      <c r="E241" s="850"/>
      <c r="F241" s="2091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84"/>
      <c r="S241" s="523"/>
      <c r="T241" s="523"/>
    </row>
    <row r="242" spans="2:22" s="848" customFormat="1">
      <c r="B242" s="774"/>
      <c r="C242" s="850" t="s">
        <v>3647</v>
      </c>
      <c r="D242" s="850" t="str">
        <f>INDEX(Workstreams[Workstream], MATCH($C242, Workstreams[Code], 0))</f>
        <v>Industry</v>
      </c>
      <c r="E242" s="850"/>
      <c r="F242" s="2091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8</v>
      </c>
      <c r="D243" s="850" t="str">
        <f>INDEX(Workstreams[Workstream], MATCH($C243, Workstreams[Code], 0))</f>
        <v>Transport</v>
      </c>
      <c r="E243" s="850"/>
      <c r="F243" s="2091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84"/>
      <c r="S243" s="523"/>
      <c r="T243" s="523"/>
      <c r="V243" s="884"/>
    </row>
    <row r="244" spans="2:22">
      <c r="B244" s="774"/>
      <c r="C244" s="850" t="s">
        <v>4767</v>
      </c>
      <c r="D244" s="850" t="str">
        <f>INDEX(Workstreams[Workstream], MATCH($C244, Workstreams[Code], 0))</f>
        <v>Agriculture and Land use</v>
      </c>
      <c r="E244" s="850"/>
      <c r="F244" s="2091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84"/>
      <c r="S244" s="523"/>
      <c r="T244" s="523"/>
      <c r="V244" s="884"/>
    </row>
    <row r="245" spans="2:22">
      <c r="B245" s="774"/>
      <c r="C245" s="850" t="s">
        <v>4768</v>
      </c>
      <c r="D245" s="850" t="str">
        <f>INDEX(Workstreams[Workstream], MATCH($C245, Workstreams[Code], 0))</f>
        <v>Fossil fuel production</v>
      </c>
      <c r="E245" s="850"/>
      <c r="F245" s="2091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38.04931884922793</v>
      </c>
      <c r="K245" s="852">
        <f t="shared" ca="1" si="74"/>
        <v>42.721797119364972</v>
      </c>
      <c r="L245" s="852">
        <f t="shared" ca="1" si="74"/>
        <v>48.001824813327261</v>
      </c>
      <c r="M245" s="852">
        <f t="shared" ca="1" si="74"/>
        <v>51.720938984625462</v>
      </c>
      <c r="N245" s="852">
        <f t="shared" ca="1" si="74"/>
        <v>54.385836882833594</v>
      </c>
      <c r="O245" s="852">
        <f t="shared" ca="1" si="74"/>
        <v>55.409030256199188</v>
      </c>
      <c r="P245" s="852">
        <f t="shared" ca="1" si="74"/>
        <v>56.091032064896069</v>
      </c>
      <c r="Q245" s="775"/>
      <c r="R245" s="884"/>
      <c r="S245" s="523"/>
      <c r="T245" s="523"/>
      <c r="V245" s="884"/>
    </row>
    <row r="246" spans="2:22">
      <c r="B246" s="774"/>
      <c r="C246" s="850"/>
      <c r="D246" s="5452" t="str">
        <f>"Total "&amp;Preferences.EnergyUnits</f>
        <v>Total PJ</v>
      </c>
      <c r="E246" s="850"/>
      <c r="F246" s="2091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70.4516572106761</v>
      </c>
      <c r="K246" s="852">
        <f t="shared" ca="1" si="75"/>
        <v>1390.0753911976069</v>
      </c>
      <c r="L246" s="852">
        <f t="shared" ca="1" si="75"/>
        <v>1662.3191005053291</v>
      </c>
      <c r="M246" s="852">
        <f t="shared" ca="1" si="75"/>
        <v>2000.3516421626618</v>
      </c>
      <c r="N246" s="852">
        <f t="shared" ca="1" si="75"/>
        <v>2374.2831442281208</v>
      </c>
      <c r="O246" s="852">
        <f t="shared" ca="1" si="75"/>
        <v>2770.1141817194466</v>
      </c>
      <c r="P246" s="852">
        <f t="shared" ca="1" si="75"/>
        <v>3194.9590877927953</v>
      </c>
      <c r="Q246" s="775"/>
      <c r="R246" s="884"/>
      <c r="S246" s="523"/>
      <c r="T246" s="523"/>
      <c r="V246" s="884"/>
    </row>
    <row r="247" spans="2:22">
      <c r="B247" s="774"/>
      <c r="C247" s="850"/>
      <c r="D247" s="5452" t="s">
        <v>151</v>
      </c>
      <c r="E247" s="850"/>
      <c r="F247" s="2091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5125.46033629891</v>
      </c>
      <c r="K247" s="852">
        <f t="shared" ca="1" si="76"/>
        <v>386132.05311044637</v>
      </c>
      <c r="L247" s="852">
        <f t="shared" ca="1" si="76"/>
        <v>461755.30569592473</v>
      </c>
      <c r="M247" s="852">
        <f t="shared" ca="1" si="76"/>
        <v>555653.23393407278</v>
      </c>
      <c r="N247" s="852">
        <f t="shared" ca="1" si="76"/>
        <v>659523.0956189225</v>
      </c>
      <c r="O247" s="852">
        <f t="shared" ca="1" si="76"/>
        <v>769476.16158873518</v>
      </c>
      <c r="P247" s="852">
        <f t="shared" ca="1" si="76"/>
        <v>887488.63549799868</v>
      </c>
      <c r="Q247" s="775"/>
      <c r="R247" s="884"/>
      <c r="S247" s="523"/>
      <c r="T247" s="523"/>
      <c r="V247" s="884"/>
    </row>
    <row r="248" spans="2:22">
      <c r="B248" s="774"/>
      <c r="C248" s="851"/>
      <c r="D248" s="851"/>
      <c r="E248" s="850"/>
      <c r="F248" s="2117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84"/>
      <c r="S248" s="523"/>
      <c r="T248" s="523"/>
      <c r="V248" s="884"/>
    </row>
    <row r="249" spans="2:22">
      <c r="B249" s="774"/>
      <c r="C249" s="851"/>
      <c r="D249" s="851"/>
      <c r="E249" s="850"/>
      <c r="F249" s="2117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84"/>
      <c r="S249" s="523"/>
      <c r="T249" s="523"/>
      <c r="V249" s="884"/>
    </row>
    <row r="250" spans="2:22">
      <c r="B250" s="774"/>
      <c r="C250" s="851"/>
      <c r="D250" s="851"/>
      <c r="E250" s="850"/>
      <c r="F250" s="2117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84"/>
      <c r="S250" s="523"/>
      <c r="T250" s="523"/>
      <c r="V250" s="884"/>
    </row>
    <row r="251" spans="2:22">
      <c r="B251" s="774"/>
      <c r="C251" s="851"/>
      <c r="D251" s="851"/>
      <c r="E251" s="850"/>
      <c r="F251" s="2117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84"/>
      <c r="S251" s="523"/>
      <c r="T251" s="523"/>
      <c r="V251" s="884"/>
    </row>
    <row r="252" spans="2:22">
      <c r="B252" s="774"/>
      <c r="C252" s="851"/>
      <c r="D252" s="851"/>
      <c r="E252" s="850"/>
      <c r="F252" s="2117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84"/>
      <c r="S252" s="832"/>
    </row>
    <row r="253" spans="2:22">
      <c r="B253" s="774"/>
      <c r="C253" s="851"/>
      <c r="D253" s="851"/>
      <c r="E253" s="850"/>
      <c r="F253" s="2117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7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7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7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7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7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7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7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7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3" spans="6:9" s="858" customFormat="1">
      <c r="F293" s="1708"/>
      <c r="G293" s="862"/>
      <c r="H293" s="864"/>
      <c r="I293" s="865"/>
    </row>
    <row r="294" spans="6:9">
      <c r="G294" s="862"/>
    </row>
    <row r="295" spans="6:9">
      <c r="G295" s="862"/>
      <c r="H295" s="864"/>
      <c r="I295" s="865"/>
    </row>
    <row r="296" spans="6:9">
      <c r="G296" s="862"/>
      <c r="H296" s="864"/>
      <c r="I296" s="863"/>
    </row>
    <row r="297" spans="6:9">
      <c r="G297" s="866"/>
      <c r="H297" s="864"/>
      <c r="I297" s="865"/>
    </row>
    <row r="298" spans="6:9">
      <c r="G298" s="866"/>
      <c r="H298" s="864"/>
      <c r="I298" s="865"/>
    </row>
    <row r="299" spans="6:9">
      <c r="G299" s="862"/>
      <c r="H299" s="864"/>
      <c r="I299" s="865"/>
    </row>
    <row r="300" spans="6:9">
      <c r="G300" s="862"/>
      <c r="H300" s="864"/>
    </row>
    <row r="301" spans="6:9">
      <c r="G301" s="862"/>
      <c r="H301" s="864"/>
      <c r="I301" s="865"/>
    </row>
    <row r="302" spans="6:9">
      <c r="G302" s="862"/>
      <c r="H302" s="864"/>
    </row>
    <row r="303" spans="6:9">
      <c r="G303" s="862"/>
      <c r="H303" s="864"/>
      <c r="I303" s="865"/>
    </row>
    <row r="304" spans="6:9">
      <c r="G304" s="862"/>
      <c r="H304" s="864"/>
      <c r="I304" s="865"/>
    </row>
    <row r="305" spans="7:9">
      <c r="G305" s="862"/>
      <c r="H305" s="864"/>
      <c r="I305" s="865"/>
    </row>
    <row r="306" spans="7:9">
      <c r="G306" s="862"/>
      <c r="H306" s="864"/>
      <c r="I306" s="865"/>
    </row>
    <row r="307" spans="7:9">
      <c r="G307" s="862"/>
      <c r="H307" s="864"/>
      <c r="I307" s="865"/>
    </row>
    <row r="308" spans="7:9">
      <c r="G308" s="862"/>
      <c r="H308" s="864"/>
      <c r="I308" s="865"/>
    </row>
    <row r="309" spans="7:9">
      <c r="G309" s="862"/>
      <c r="H309" s="864"/>
      <c r="I309" s="863"/>
    </row>
    <row r="310" spans="7:9">
      <c r="G310" s="862"/>
      <c r="H310" s="864"/>
      <c r="I310" s="865"/>
    </row>
    <row r="311" spans="7:9">
      <c r="G311" s="862"/>
      <c r="H311" s="864"/>
      <c r="I311" s="865"/>
    </row>
    <row r="312" spans="7:9">
      <c r="G312" s="862"/>
      <c r="H312" s="864"/>
      <c r="I312" s="865"/>
    </row>
    <row r="313" spans="7:9">
      <c r="G313" s="862"/>
      <c r="H313" s="864"/>
      <c r="I313" s="865"/>
    </row>
    <row r="314" spans="7:9">
      <c r="G314" s="862"/>
      <c r="H314" s="864"/>
      <c r="I314" s="865"/>
    </row>
    <row r="315" spans="7:9">
      <c r="G315" s="862"/>
      <c r="H315" s="864"/>
      <c r="I315" s="865"/>
    </row>
    <row r="316" spans="7:9">
      <c r="G316" s="862"/>
      <c r="H316" s="864"/>
    </row>
    <row r="317" spans="7:9">
      <c r="G317" s="862"/>
      <c r="H317" s="864"/>
      <c r="I317" s="865"/>
    </row>
    <row r="318" spans="7:9">
      <c r="G318" s="862"/>
      <c r="H318" s="864"/>
      <c r="I318" s="865"/>
    </row>
    <row r="319" spans="7:9">
      <c r="G319" s="862"/>
      <c r="H319" s="864"/>
      <c r="I319" s="865"/>
    </row>
    <row r="320" spans="7:9">
      <c r="G320" s="862"/>
      <c r="H320" s="864"/>
      <c r="I320" s="865"/>
    </row>
    <row r="321" spans="7:9">
      <c r="G321" s="862"/>
      <c r="H321" s="864"/>
      <c r="I321" s="865"/>
    </row>
    <row r="322" spans="7:9">
      <c r="G322" s="862"/>
      <c r="H322" s="864"/>
      <c r="I322" s="863"/>
    </row>
    <row r="323" spans="7:9">
      <c r="G323" s="862"/>
      <c r="H323" s="864"/>
      <c r="I323" s="865"/>
    </row>
    <row r="324" spans="7:9">
      <c r="G324" s="867"/>
      <c r="H324" s="864"/>
      <c r="I324" s="865"/>
    </row>
    <row r="325" spans="7:9">
      <c r="G325" s="862"/>
      <c r="H325" s="864"/>
      <c r="I325" s="865"/>
    </row>
    <row r="326" spans="7:9">
      <c r="G326" s="867"/>
      <c r="H326" s="864"/>
      <c r="I326" s="865"/>
    </row>
    <row r="327" spans="7:9">
      <c r="G327" s="867"/>
      <c r="H327" s="864"/>
      <c r="I327" s="865"/>
    </row>
    <row r="328" spans="7:9">
      <c r="G328" s="867"/>
      <c r="H328" s="864"/>
      <c r="I328" s="865"/>
    </row>
    <row r="329" spans="7:9">
      <c r="G329" s="867"/>
      <c r="H329" s="864"/>
      <c r="I329" s="865"/>
    </row>
    <row r="330" spans="7:9">
      <c r="G330" s="867"/>
    </row>
    <row r="331" spans="7:9">
      <c r="G331" s="867"/>
    </row>
    <row r="332" spans="7:9">
      <c r="G332" s="862"/>
    </row>
    <row r="333" spans="7:9">
      <c r="G333" s="862"/>
    </row>
    <row r="334" spans="7:9">
      <c r="G334" s="862"/>
    </row>
    <row r="335" spans="7:9">
      <c r="G335" s="862"/>
    </row>
    <row r="336" spans="7:9">
      <c r="G336" s="862"/>
    </row>
    <row r="337" spans="7:7">
      <c r="G337" s="862"/>
    </row>
    <row r="338" spans="7:7">
      <c r="G338" s="867"/>
    </row>
    <row r="339" spans="7:7">
      <c r="G339" s="867"/>
    </row>
    <row r="340" spans="7:7">
      <c r="G340" s="867"/>
    </row>
    <row r="341" spans="7:7">
      <c r="G341" s="867"/>
    </row>
    <row r="342" spans="7:7">
      <c r="G342" s="867"/>
    </row>
    <row r="343" spans="7:7">
      <c r="G343" s="867"/>
    </row>
    <row r="344" spans="7:7">
      <c r="G344" s="862"/>
    </row>
    <row r="345" spans="7:7">
      <c r="G345" s="862"/>
    </row>
    <row r="346" spans="7:7">
      <c r="G346" s="862"/>
    </row>
    <row r="347" spans="7:7">
      <c r="G347" s="862"/>
    </row>
    <row r="348" spans="7:7">
      <c r="G348" s="862"/>
    </row>
    <row r="349" spans="7:7">
      <c r="G349" s="862"/>
    </row>
    <row r="350" spans="7:7">
      <c r="G350" s="862"/>
    </row>
    <row r="351" spans="7:7">
      <c r="G351" s="862"/>
    </row>
    <row r="352" spans="7:7">
      <c r="G352" s="862"/>
    </row>
    <row r="353" spans="7:7">
      <c r="G353" s="862"/>
    </row>
    <row r="354" spans="7:7">
      <c r="G354" s="862"/>
    </row>
    <row r="355" spans="7:7">
      <c r="G355" s="862"/>
    </row>
    <row r="356" spans="7:7">
      <c r="G356" s="862"/>
    </row>
    <row r="357" spans="7:7">
      <c r="G357" s="862"/>
    </row>
    <row r="358" spans="7:7">
      <c r="G358" s="862"/>
    </row>
    <row r="359" spans="7:7">
      <c r="G359" s="862"/>
    </row>
    <row r="360" spans="7:7">
      <c r="G360" s="862"/>
    </row>
    <row r="361" spans="7:7">
      <c r="G361" s="862"/>
    </row>
    <row r="362" spans="7:7">
      <c r="G362" s="862"/>
    </row>
    <row r="363" spans="7:7">
      <c r="G363" s="862"/>
    </row>
    <row r="364" spans="7:7">
      <c r="G364" s="862"/>
    </row>
    <row r="365" spans="7:7">
      <c r="G365" s="862"/>
    </row>
    <row r="366" spans="7:7">
      <c r="G366" s="862"/>
    </row>
    <row r="367" spans="7:7">
      <c r="G367" s="862"/>
    </row>
    <row r="368" spans="7:7">
      <c r="G368" s="862"/>
    </row>
    <row r="369" spans="7:7">
      <c r="G369" s="862"/>
    </row>
    <row r="370" spans="7:7">
      <c r="G370" s="862"/>
    </row>
    <row r="371" spans="7:7">
      <c r="G371" s="862"/>
    </row>
    <row r="372" spans="7:7">
      <c r="G372" s="862"/>
    </row>
    <row r="373" spans="7:7">
      <c r="G373" s="862"/>
    </row>
    <row r="374" spans="7:7">
      <c r="G374" s="862"/>
    </row>
    <row r="375" spans="7:7">
      <c r="G375" s="862"/>
    </row>
    <row r="376" spans="7:7">
      <c r="G376" s="862"/>
    </row>
    <row r="377" spans="7:7">
      <c r="G377" s="862"/>
    </row>
    <row r="378" spans="7:7">
      <c r="G378" s="862"/>
    </row>
    <row r="379" spans="7:7">
      <c r="G379" s="862"/>
    </row>
    <row r="380" spans="7:7">
      <c r="G380" s="862"/>
    </row>
    <row r="381" spans="7:7">
      <c r="G381" s="862"/>
    </row>
    <row r="382" spans="7:7">
      <c r="G382" s="862"/>
    </row>
    <row r="383" spans="7:7">
      <c r="G383" s="862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topLeftCell="A25" zoomScale="115" zoomScaleNormal="115" workbookViewId="0">
      <selection activeCell="E55" sqref="E55"/>
    </sheetView>
  </sheetViews>
  <sheetFormatPr defaultColWidth="8.85546875" defaultRowHeight="12.75"/>
  <cols>
    <col min="1" max="1" width="7.7109375" style="3062" customWidth="1"/>
    <col min="2" max="2" width="5.85546875" style="3062" customWidth="1"/>
    <col min="3" max="3" width="20.42578125" style="3062" customWidth="1"/>
    <col min="4" max="4" width="30.140625" style="3062" customWidth="1"/>
    <col min="5" max="5" width="28.140625" style="3062" customWidth="1"/>
    <col min="6" max="6" width="17.7109375" style="3062" customWidth="1"/>
    <col min="7" max="7" width="21.5703125" style="3062" customWidth="1"/>
    <col min="8" max="8" width="19.28515625" style="3062" customWidth="1"/>
    <col min="9" max="9" width="27.5703125" style="3062" customWidth="1"/>
    <col min="10" max="10" width="26.140625" style="3062" customWidth="1"/>
    <col min="11" max="11" width="20.42578125" style="3062" customWidth="1"/>
    <col min="12" max="15" width="17.7109375" style="3062" customWidth="1"/>
    <col min="16" max="16" width="10.42578125" style="3062" customWidth="1"/>
    <col min="17" max="17" width="10.85546875" style="3062" customWidth="1"/>
    <col min="18" max="18" width="44.7109375" style="3062" customWidth="1"/>
    <col min="19" max="16384" width="8.85546875" style="3062"/>
  </cols>
  <sheetData>
    <row r="1" spans="1:17">
      <c r="A1" s="296" t="s">
        <v>2170</v>
      </c>
      <c r="B1" s="296" t="str">
        <f>INDEX(Workstreams[Workstream], MATCH($A1, Workstreams[Code], 0))</f>
        <v>Bioenergy</v>
      </c>
      <c r="C1" s="296"/>
      <c r="D1" s="2402"/>
    </row>
    <row r="2" spans="1:17" s="18" customFormat="1" ht="19.5" customHeight="1">
      <c r="A2" s="4781" t="s">
        <v>2934</v>
      </c>
      <c r="B2" s="4781" t="str">
        <f>INDEX(Modules[Module], MATCH($A2, Modules[Code], 0))</f>
        <v>Supply of biomass for fuel and other</v>
      </c>
      <c r="C2" s="4781"/>
      <c r="E2" s="3062"/>
    </row>
    <row r="3" spans="1:17" ht="3.75" customHeight="1"/>
    <row r="4" spans="1:17" collapsed="1">
      <c r="B4" s="4782" t="s">
        <v>505</v>
      </c>
      <c r="C4" s="4783"/>
      <c r="D4" s="1040"/>
      <c r="E4" s="4784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17">
      <c r="B5" s="1042"/>
      <c r="C5" s="345"/>
      <c r="D5" s="345"/>
      <c r="E5" s="1044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17">
      <c r="B6" s="1042"/>
      <c r="C6" s="345"/>
      <c r="D6" s="5293" t="s">
        <v>308</v>
      </c>
      <c r="E6" s="5293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17">
      <c r="B7" s="1042"/>
      <c r="C7" s="345"/>
      <c r="D7" s="5294" t="s">
        <v>538</v>
      </c>
      <c r="E7" s="5294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43"/>
    </row>
    <row r="8" spans="1:17">
      <c r="B8" s="1042"/>
      <c r="C8" s="345"/>
      <c r="D8" s="5283" t="s">
        <v>4570</v>
      </c>
      <c r="E8" s="5283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43"/>
    </row>
    <row r="9" spans="1:17">
      <c r="B9" s="4785"/>
      <c r="C9" s="1093"/>
      <c r="D9" s="1093"/>
      <c r="E9" s="1093"/>
      <c r="F9" s="4786"/>
      <c r="G9" s="4786"/>
      <c r="H9" s="4786"/>
      <c r="I9" s="4786"/>
      <c r="J9" s="4786"/>
      <c r="K9" s="4786"/>
      <c r="L9" s="4786"/>
      <c r="M9" s="4786"/>
      <c r="N9" s="4786"/>
      <c r="O9" s="4786"/>
      <c r="P9" s="4787"/>
    </row>
    <row r="11" spans="1:17" collapsed="1">
      <c r="B11" s="4782" t="s">
        <v>220</v>
      </c>
      <c r="C11" s="1040"/>
      <c r="D11" s="1040"/>
      <c r="E11" s="1040"/>
      <c r="F11" s="1040"/>
      <c r="G11" s="1040"/>
      <c r="H11" s="1040"/>
      <c r="I11" s="1040"/>
      <c r="J11" s="1040"/>
      <c r="K11" s="1040"/>
      <c r="L11" s="1040"/>
      <c r="M11" s="1040"/>
      <c r="N11" s="1040"/>
      <c r="O11" s="1040"/>
      <c r="P11" s="1041"/>
    </row>
    <row r="12" spans="1:17">
      <c r="B12" s="4788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43"/>
    </row>
    <row r="13" spans="1:17">
      <c r="B13" s="4788"/>
      <c r="C13" s="358" t="s">
        <v>594</v>
      </c>
      <c r="D13" s="345"/>
      <c r="E13" s="1044"/>
      <c r="F13" s="345"/>
      <c r="G13" s="345"/>
      <c r="H13" s="345"/>
      <c r="I13" s="345"/>
      <c r="J13" s="345"/>
      <c r="K13" s="345"/>
      <c r="L13" s="345"/>
      <c r="M13" s="345"/>
      <c r="N13" s="345"/>
      <c r="O13" s="1044" t="str">
        <f>Preferences.EnergyUnits</f>
        <v>PJ</v>
      </c>
      <c r="P13" s="1043"/>
    </row>
    <row r="14" spans="1:17" ht="6" customHeight="1">
      <c r="B14" s="4788"/>
      <c r="C14" s="345"/>
      <c r="D14" s="345"/>
      <c r="E14" s="1044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43"/>
    </row>
    <row r="15" spans="1:17" s="18" customFormat="1">
      <c r="B15" s="4789"/>
      <c r="C15" s="360" t="s">
        <v>61</v>
      </c>
      <c r="D15" s="360" t="s">
        <v>154</v>
      </c>
      <c r="E15" s="360" t="s">
        <v>176</v>
      </c>
      <c r="F15" s="360" t="s">
        <v>1149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9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9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9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9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9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5"/>
    </row>
    <row r="21" spans="2:16" s="18" customFormat="1">
      <c r="B21" s="4789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5"/>
    </row>
    <row r="22" spans="2:16" s="18" customFormat="1">
      <c r="B22" s="4790"/>
      <c r="C22" s="358" t="s">
        <v>459</v>
      </c>
      <c r="D22" s="345"/>
      <c r="E22" s="1044"/>
      <c r="F22" s="345"/>
      <c r="G22" s="345"/>
      <c r="H22" s="345"/>
      <c r="I22" s="345"/>
      <c r="J22" s="345"/>
      <c r="K22" s="345"/>
      <c r="L22" s="345"/>
      <c r="M22" s="345"/>
      <c r="N22" s="345"/>
      <c r="O22" s="1044" t="str">
        <f>Preferences.EnergyUnits</f>
        <v>PJ</v>
      </c>
      <c r="P22" s="198"/>
    </row>
    <row r="23" spans="2:16" s="18" customFormat="1" ht="5.25" customHeight="1">
      <c r="B23" s="4790"/>
      <c r="C23" s="345"/>
      <c r="D23" s="345"/>
      <c r="E23" s="1044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90"/>
      <c r="C24" s="360" t="s">
        <v>61</v>
      </c>
      <c r="D24" s="360" t="s">
        <v>154</v>
      </c>
      <c r="E24" s="360" t="s">
        <v>176</v>
      </c>
      <c r="F24" s="360" t="s">
        <v>1149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90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72.1483160415919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049.9788333372671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124.2984164359377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209.4872510653277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593.0033478144396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051.113614233456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44.635528430887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2.929532960912</v>
      </c>
      <c r="P25" s="198"/>
    </row>
    <row r="26" spans="2:16" s="18" customFormat="1">
      <c r="B26" s="4790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90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90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90"/>
      <c r="C29" s="358" t="s">
        <v>4576</v>
      </c>
      <c r="D29" s="345"/>
      <c r="E29" s="1044"/>
      <c r="F29" s="345"/>
      <c r="G29" s="345"/>
      <c r="H29" s="345"/>
      <c r="I29" s="345"/>
      <c r="J29" s="345"/>
      <c r="K29" s="345"/>
      <c r="L29" s="345"/>
      <c r="M29" s="345"/>
      <c r="N29" s="345"/>
      <c r="O29" s="1044" t="str">
        <f>Preferences.EnergyUnits</f>
        <v>PJ</v>
      </c>
      <c r="P29" s="198"/>
    </row>
    <row r="30" spans="2:16" s="18" customFormat="1" ht="5.25" customHeight="1">
      <c r="B30" s="4790"/>
      <c r="C30" s="345"/>
      <c r="D30" s="345"/>
      <c r="E30" s="1044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90"/>
      <c r="C31" s="5301" t="s">
        <v>61</v>
      </c>
      <c r="D31" s="5301" t="s">
        <v>154</v>
      </c>
      <c r="E31" s="5301" t="s">
        <v>176</v>
      </c>
      <c r="F31" s="5301" t="s">
        <v>1149</v>
      </c>
      <c r="G31" s="5301" t="s">
        <v>226</v>
      </c>
      <c r="H31" s="5301" t="s">
        <v>252</v>
      </c>
      <c r="I31" s="5301" t="s">
        <v>253</v>
      </c>
      <c r="J31" s="5301" t="s">
        <v>254</v>
      </c>
      <c r="K31" s="5301" t="s">
        <v>255</v>
      </c>
      <c r="L31" s="5301" t="s">
        <v>256</v>
      </c>
      <c r="M31" s="5301" t="s">
        <v>257</v>
      </c>
      <c r="N31" s="5301" t="s">
        <v>258</v>
      </c>
      <c r="O31" s="5301" t="s">
        <v>259</v>
      </c>
      <c r="P31" s="198"/>
    </row>
    <row r="32" spans="2:16" s="18" customFormat="1">
      <c r="B32" s="4790"/>
      <c r="C32" s="5299" t="s">
        <v>39</v>
      </c>
      <c r="D32" s="5299" t="str">
        <f>INDEX('Structure of the model'!$P$7:$P$80, MATCH(BIO.SUP!$C$32:$C$32, 'Structure of the model'!$O$7:$O$80, 0))</f>
        <v>Liquid hydrocarbons</v>
      </c>
      <c r="E32" s="5299"/>
      <c r="F32" s="5300">
        <f ca="1">$E$66 * INDEX(BIO.SUP.InputsRequested[2006],MATCH($C32,$C$25:$C$27,0))</f>
        <v>0</v>
      </c>
      <c r="G32" s="5300">
        <f ca="1">$E$66 * INDEX(BIO.SUP.InputsRequested[2010],MATCH($C32,$C$25:$C$27,0))</f>
        <v>0</v>
      </c>
      <c r="H32" s="5300">
        <f ca="1">$E$66 * INDEX(BIO.SUP.InputsRequested[2015],MATCH($C32,$C$25:$C$27,0))</f>
        <v>0</v>
      </c>
      <c r="I32" s="5300">
        <f ca="1">$E$66 * INDEX(BIO.SUP.InputsRequested[2020],MATCH($C32,$C$25:$C$27,0))</f>
        <v>0</v>
      </c>
      <c r="J32" s="5300">
        <f ca="1">$E$66 * INDEX(BIO.SUP.InputsRequested[2025],MATCH($C32,$C$25:$C$27,0))</f>
        <v>0</v>
      </c>
      <c r="K32" s="5300">
        <f ca="1">$E$66 * INDEX(BIO.SUP.InputsRequested[2030],MATCH($C32,$C$25:$C$27,0))</f>
        <v>0</v>
      </c>
      <c r="L32" s="5300">
        <f ca="1">$E$66 * INDEX(BIO.SUP.InputsRequested[2035],MATCH($C32,$C$25:$C$27,0))</f>
        <v>0</v>
      </c>
      <c r="M32" s="5300">
        <f ca="1">$E$66 * INDEX(BIO.SUP.InputsRequested[2040],MATCH($C32,$C$25:$C$27,0))</f>
        <v>0</v>
      </c>
      <c r="N32" s="5300">
        <f ca="1">$E$66 * INDEX(BIO.SUP.InputsRequested[2045],MATCH($C32,$C$25:$C$27,0))</f>
        <v>0</v>
      </c>
      <c r="O32" s="5300">
        <f ca="1">$E$66 * INDEX(BIO.SUP.InputsRequested[2050],MATCH($C32,$C$25:$C$27,0))</f>
        <v>0</v>
      </c>
      <c r="P32" s="198"/>
    </row>
    <row r="33" spans="1:18" s="18" customFormat="1">
      <c r="B33" s="4790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90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20"/>
    </row>
    <row r="36" spans="1:18" collapsed="1">
      <c r="B36" s="4791" t="s">
        <v>502</v>
      </c>
      <c r="C36" s="1047"/>
      <c r="D36" s="1047"/>
      <c r="E36" s="1047"/>
      <c r="F36" s="1047"/>
      <c r="G36" s="1047"/>
      <c r="H36" s="1047"/>
      <c r="I36" s="1047"/>
      <c r="J36" s="1047"/>
      <c r="K36" s="1047"/>
      <c r="L36" s="1047"/>
      <c r="M36" s="1047"/>
      <c r="N36" s="1047"/>
      <c r="O36" s="1047"/>
      <c r="P36" s="1048"/>
      <c r="R36" s="131"/>
    </row>
    <row r="37" spans="1:18">
      <c r="B37" s="4792"/>
      <c r="C37" s="4793"/>
      <c r="D37" s="4793"/>
      <c r="E37" s="4793"/>
      <c r="F37" s="4793"/>
      <c r="G37" s="4793"/>
      <c r="H37" s="4793"/>
      <c r="I37" s="4793"/>
      <c r="J37" s="4793"/>
      <c r="K37" s="4793"/>
      <c r="L37" s="4793"/>
      <c r="M37" s="4793"/>
      <c r="N37" s="4793"/>
      <c r="O37" s="4793"/>
      <c r="P37" s="4794"/>
    </row>
    <row r="38" spans="1:18" s="501" customFormat="1">
      <c r="A38" s="3062"/>
      <c r="B38" s="1313"/>
      <c r="C38" s="966" t="s">
        <v>4258</v>
      </c>
      <c r="D38" s="4775"/>
      <c r="E38" s="1659"/>
      <c r="F38" s="966" t="s">
        <v>538</v>
      </c>
      <c r="G38" s="1659"/>
      <c r="H38" s="1659"/>
      <c r="I38" s="1659"/>
      <c r="J38" s="1659"/>
      <c r="K38" s="966"/>
      <c r="L38" s="1659"/>
      <c r="M38" s="1659"/>
      <c r="N38" s="1659"/>
      <c r="O38" s="1659"/>
      <c r="P38" s="1659"/>
    </row>
    <row r="39" spans="1:18" ht="15" customHeight="1">
      <c r="B39" s="410"/>
      <c r="C39" s="1659"/>
      <c r="D39" s="4775"/>
      <c r="E39" s="1659"/>
      <c r="F39" s="1659"/>
      <c r="G39" s="1659"/>
      <c r="H39" s="1659"/>
      <c r="I39" s="1659"/>
      <c r="J39" s="1659"/>
      <c r="K39" s="1659"/>
      <c r="L39" s="1659"/>
      <c r="M39" s="1659"/>
      <c r="N39" s="1659"/>
      <c r="O39" s="1659"/>
      <c r="P39" s="646"/>
    </row>
    <row r="40" spans="1:18" s="4798" customFormat="1">
      <c r="A40" s="3062"/>
      <c r="B40" s="4795"/>
      <c r="C40" s="4796" t="s">
        <v>540</v>
      </c>
      <c r="D40" s="4796" t="s">
        <v>4259</v>
      </c>
      <c r="E40" s="4796" t="s">
        <v>4260</v>
      </c>
      <c r="F40" s="4796">
        <v>1</v>
      </c>
      <c r="G40" s="4796">
        <v>2</v>
      </c>
      <c r="H40" s="4796">
        <v>3</v>
      </c>
      <c r="I40" s="4796">
        <v>4</v>
      </c>
      <c r="J40" s="4796"/>
      <c r="K40" s="4796" t="s">
        <v>485</v>
      </c>
      <c r="L40" s="4796"/>
      <c r="M40" s="4796"/>
      <c r="N40" s="4796"/>
      <c r="O40" s="4796"/>
      <c r="P40" s="4797"/>
    </row>
    <row r="41" spans="1:18">
      <c r="B41" s="410"/>
      <c r="C41" s="1659" t="s">
        <v>278</v>
      </c>
      <c r="D41" s="360" t="str">
        <f>INDEX('Structure of the model'!$P$7:$P$80, MATCH(C41, 'Structure of the model'!$O$7:$O$80, 0))</f>
        <v>Dry biomass and waste</v>
      </c>
      <c r="E41" s="1659" t="s">
        <v>536</v>
      </c>
      <c r="F41" s="3665">
        <v>1</v>
      </c>
      <c r="G41" s="3665">
        <v>1</v>
      </c>
      <c r="H41" s="3665">
        <v>0</v>
      </c>
      <c r="I41" s="3665">
        <v>0</v>
      </c>
      <c r="J41" s="1659"/>
      <c r="K41" s="3665">
        <f>INDEX(F41:I41,1,$E$7)</f>
        <v>1</v>
      </c>
      <c r="L41" s="1659"/>
      <c r="M41" s="1659"/>
      <c r="N41" s="1659"/>
      <c r="O41" s="1659"/>
      <c r="P41" s="646"/>
    </row>
    <row r="42" spans="1:18">
      <c r="B42" s="410"/>
      <c r="C42" s="1659" t="s">
        <v>278</v>
      </c>
      <c r="D42" s="360" t="str">
        <f>INDEX('Structure of the model'!$P$7:$P$80, MATCH(C42, 'Structure of the model'!$O$7:$O$80, 0))</f>
        <v>Dry biomass and waste</v>
      </c>
      <c r="E42" s="1659" t="s">
        <v>125</v>
      </c>
      <c r="F42" s="1659">
        <v>0</v>
      </c>
      <c r="G42" s="1659">
        <v>0</v>
      </c>
      <c r="H42" s="3665">
        <v>1</v>
      </c>
      <c r="I42" s="1659">
        <v>0</v>
      </c>
      <c r="J42" s="1659"/>
      <c r="K42" s="3665">
        <f t="shared" ref="K42:K55" si="0">INDEX(F42:I42,1,$E$7)</f>
        <v>0</v>
      </c>
      <c r="L42" s="1659"/>
      <c r="M42" s="1659"/>
      <c r="N42" s="1659"/>
      <c r="O42" s="1659"/>
      <c r="P42" s="646"/>
    </row>
    <row r="43" spans="1:18">
      <c r="B43" s="410"/>
      <c r="C43" s="1659" t="s">
        <v>278</v>
      </c>
      <c r="D43" s="360" t="str">
        <f>INDEX('Structure of the model'!$P$7:$P$80, MATCH(C43, 'Structure of the model'!$O$7:$O$80, 0))</f>
        <v>Dry biomass and waste</v>
      </c>
      <c r="E43" s="1659" t="s">
        <v>13</v>
      </c>
      <c r="F43" s="1659">
        <v>0</v>
      </c>
      <c r="G43" s="1659">
        <v>0</v>
      </c>
      <c r="H43" s="1659">
        <v>0</v>
      </c>
      <c r="I43" s="3665">
        <v>1</v>
      </c>
      <c r="J43" s="1659"/>
      <c r="K43" s="3665">
        <f t="shared" si="0"/>
        <v>0</v>
      </c>
      <c r="L43" s="1659"/>
      <c r="M43" s="1659"/>
      <c r="N43" s="1659"/>
      <c r="O43" s="1659"/>
      <c r="P43" s="646"/>
    </row>
    <row r="44" spans="1:18">
      <c r="B44" s="410"/>
      <c r="C44" s="1659" t="s">
        <v>345</v>
      </c>
      <c r="D44" s="360" t="str">
        <f>INDEX('Structure of the model'!$P$7:$P$80, MATCH(C44, 'Structure of the model'!$O$7:$O$80, 0))</f>
        <v>Wet biomass and waste</v>
      </c>
      <c r="E44" s="1659" t="s">
        <v>536</v>
      </c>
      <c r="F44" s="1659">
        <v>0</v>
      </c>
      <c r="G44" s="1659">
        <v>0</v>
      </c>
      <c r="H44" s="1659">
        <v>0</v>
      </c>
      <c r="I44" s="1659">
        <v>0</v>
      </c>
      <c r="J44" s="1659"/>
      <c r="K44" s="3665">
        <f t="shared" si="0"/>
        <v>0</v>
      </c>
      <c r="L44" s="1659"/>
      <c r="M44" s="1659"/>
      <c r="N44" s="1659"/>
      <c r="O44" s="1659"/>
      <c r="P44" s="646"/>
    </row>
    <row r="45" spans="1:18">
      <c r="B45" s="410"/>
      <c r="C45" s="1659" t="s">
        <v>345</v>
      </c>
      <c r="D45" s="360" t="str">
        <f>INDEX('Structure of the model'!$P$7:$P$80, MATCH(C45, 'Structure of the model'!$O$7:$O$80, 0))</f>
        <v>Wet biomass and waste</v>
      </c>
      <c r="E45" s="1659" t="s">
        <v>125</v>
      </c>
      <c r="F45" s="1659">
        <v>0</v>
      </c>
      <c r="G45" s="1659">
        <v>0</v>
      </c>
      <c r="H45" s="3665">
        <v>1</v>
      </c>
      <c r="I45" s="1659">
        <v>0</v>
      </c>
      <c r="J45" s="1659"/>
      <c r="K45" s="3665">
        <f t="shared" si="0"/>
        <v>0</v>
      </c>
      <c r="L45" s="1659"/>
      <c r="M45" s="1659"/>
      <c r="N45" s="1659"/>
      <c r="O45" s="1659"/>
      <c r="P45" s="646"/>
    </row>
    <row r="46" spans="1:18">
      <c r="B46" s="410"/>
      <c r="C46" s="1659" t="s">
        <v>345</v>
      </c>
      <c r="D46" s="360" t="str">
        <f>INDEX('Structure of the model'!$P$7:$P$80, MATCH(C46, 'Structure of the model'!$O$7:$O$80, 0))</f>
        <v>Wet biomass and waste</v>
      </c>
      <c r="E46" s="1659" t="s">
        <v>13</v>
      </c>
      <c r="F46" s="3665">
        <v>1</v>
      </c>
      <c r="G46" s="3665">
        <v>1</v>
      </c>
      <c r="H46" s="1659">
        <v>0</v>
      </c>
      <c r="I46" s="3665">
        <v>1</v>
      </c>
      <c r="J46" s="1659"/>
      <c r="K46" s="3665">
        <f t="shared" si="0"/>
        <v>1</v>
      </c>
      <c r="L46" s="1659"/>
      <c r="M46" s="1659"/>
      <c r="N46" s="1659"/>
      <c r="O46" s="1659"/>
      <c r="P46" s="646"/>
    </row>
    <row r="47" spans="1:18">
      <c r="B47" s="410"/>
      <c r="C47" s="1659" t="s">
        <v>655</v>
      </c>
      <c r="D47" s="360" t="str">
        <f>INDEX('Structure of the model'!$P$7:$P$80, MATCH(C47, 'Structure of the model'!$O$7:$O$80, 0))</f>
        <v>Energy crops (second generation)</v>
      </c>
      <c r="E47" s="1659" t="s">
        <v>536</v>
      </c>
      <c r="F47" s="1659">
        <v>0</v>
      </c>
      <c r="G47" s="3665">
        <v>1</v>
      </c>
      <c r="H47" s="1659">
        <v>0</v>
      </c>
      <c r="I47" s="1659">
        <v>0</v>
      </c>
      <c r="J47" s="1659"/>
      <c r="K47" s="3665">
        <f t="shared" si="0"/>
        <v>0</v>
      </c>
      <c r="L47" s="1659"/>
      <c r="M47" s="1659"/>
      <c r="N47" s="1659"/>
      <c r="O47" s="1659"/>
      <c r="P47" s="646"/>
    </row>
    <row r="48" spans="1:18">
      <c r="B48" s="410"/>
      <c r="C48" s="1659" t="s">
        <v>655</v>
      </c>
      <c r="D48" s="360" t="str">
        <f>INDEX('Structure of the model'!$P$7:$P$80, MATCH(C48, 'Structure of the model'!$O$7:$O$80, 0))</f>
        <v>Energy crops (second generation)</v>
      </c>
      <c r="E48" s="1659" t="s">
        <v>125</v>
      </c>
      <c r="F48" s="3665">
        <v>1</v>
      </c>
      <c r="G48" s="1659">
        <v>0</v>
      </c>
      <c r="H48" s="3665">
        <v>1</v>
      </c>
      <c r="I48" s="1659">
        <v>0</v>
      </c>
      <c r="J48" s="1659"/>
      <c r="K48" s="3665">
        <f t="shared" si="0"/>
        <v>1</v>
      </c>
      <c r="L48" s="1659"/>
      <c r="M48" s="1659"/>
      <c r="N48" s="1659"/>
      <c r="O48" s="1659"/>
      <c r="P48" s="646"/>
    </row>
    <row r="49" spans="1:16">
      <c r="B49" s="410"/>
      <c r="C49" s="1659" t="s">
        <v>655</v>
      </c>
      <c r="D49" s="360" t="str">
        <f>INDEX('Structure of the model'!$P$7:$P$80, MATCH(C49, 'Structure of the model'!$O$7:$O$80, 0))</f>
        <v>Energy crops (second generation)</v>
      </c>
      <c r="E49" s="1659" t="s">
        <v>13</v>
      </c>
      <c r="F49" s="1659">
        <v>0</v>
      </c>
      <c r="G49" s="1659">
        <v>0</v>
      </c>
      <c r="H49" s="1659">
        <v>0</v>
      </c>
      <c r="I49" s="3665">
        <v>1</v>
      </c>
      <c r="J49" s="1659"/>
      <c r="K49" s="3665">
        <f t="shared" si="0"/>
        <v>0</v>
      </c>
      <c r="L49" s="1659"/>
      <c r="M49" s="1659"/>
      <c r="N49" s="1659"/>
      <c r="O49" s="1659"/>
      <c r="P49" s="646"/>
    </row>
    <row r="50" spans="1:16">
      <c r="B50" s="410"/>
      <c r="C50" s="1659" t="s">
        <v>827</v>
      </c>
      <c r="D50" s="360" t="str">
        <f>INDEX('Structure of the model'!$P$7:$P$80, MATCH(C50, 'Structure of the model'!$O$7:$O$80, 0))</f>
        <v>Energy crops (first generation)</v>
      </c>
      <c r="E50" s="1659" t="s">
        <v>536</v>
      </c>
      <c r="F50" s="1659">
        <v>0</v>
      </c>
      <c r="G50" s="1659">
        <v>0</v>
      </c>
      <c r="H50" s="1659">
        <v>0</v>
      </c>
      <c r="I50" s="1659">
        <v>0</v>
      </c>
      <c r="J50" s="1659"/>
      <c r="K50" s="3665">
        <f t="shared" si="0"/>
        <v>0</v>
      </c>
      <c r="L50" s="1659"/>
      <c r="M50" s="1659"/>
      <c r="N50" s="1659"/>
      <c r="O50" s="1659"/>
      <c r="P50" s="646"/>
    </row>
    <row r="51" spans="1:16">
      <c r="B51" s="410"/>
      <c r="C51" s="1659" t="s">
        <v>827</v>
      </c>
      <c r="D51" s="360" t="str">
        <f>INDEX('Structure of the model'!$P$7:$P$80, MATCH(C51, 'Structure of the model'!$O$7:$O$80, 0))</f>
        <v>Energy crops (first generation)</v>
      </c>
      <c r="E51" s="1659" t="s">
        <v>125</v>
      </c>
      <c r="F51" s="3665">
        <v>1</v>
      </c>
      <c r="G51" s="3665">
        <v>1</v>
      </c>
      <c r="H51" s="3665">
        <v>1</v>
      </c>
      <c r="I51" s="3665">
        <v>1</v>
      </c>
      <c r="J51" s="1659"/>
      <c r="K51" s="3665">
        <f t="shared" si="0"/>
        <v>1</v>
      </c>
      <c r="L51" s="1659"/>
      <c r="M51" s="1659"/>
      <c r="N51" s="1659"/>
      <c r="O51" s="1659"/>
      <c r="P51" s="646"/>
    </row>
    <row r="52" spans="1:16">
      <c r="B52" s="410"/>
      <c r="C52" s="1659" t="s">
        <v>827</v>
      </c>
      <c r="D52" s="360" t="str">
        <f>INDEX('Structure of the model'!$P$7:$P$80, MATCH(C52, 'Structure of the model'!$O$7:$O$80, 0))</f>
        <v>Energy crops (first generation)</v>
      </c>
      <c r="E52" s="1659" t="s">
        <v>13</v>
      </c>
      <c r="F52" s="1659">
        <v>0</v>
      </c>
      <c r="G52" s="1659">
        <v>0</v>
      </c>
      <c r="H52" s="1659">
        <v>0</v>
      </c>
      <c r="I52" s="1659">
        <v>0</v>
      </c>
      <c r="J52" s="1659"/>
      <c r="K52" s="3665">
        <f t="shared" si="0"/>
        <v>0</v>
      </c>
      <c r="L52" s="1659"/>
      <c r="M52" s="1659"/>
      <c r="N52" s="1659"/>
      <c r="O52" s="1659"/>
      <c r="P52" s="646"/>
    </row>
    <row r="53" spans="1:16">
      <c r="B53" s="410"/>
      <c r="C53" s="1659" t="s">
        <v>830</v>
      </c>
      <c r="D53" s="360" t="str">
        <f>INDEX('Structure of the model'!$P$7:$P$80, MATCH(C53, 'Structure of the model'!$O$7:$O$80, 0))</f>
        <v>Gaseous waste</v>
      </c>
      <c r="E53" s="1659" t="s">
        <v>536</v>
      </c>
      <c r="F53" s="1659">
        <v>0</v>
      </c>
      <c r="G53" s="1659">
        <v>0</v>
      </c>
      <c r="H53" s="1659">
        <v>0</v>
      </c>
      <c r="I53" s="1659">
        <v>0</v>
      </c>
      <c r="J53" s="1659"/>
      <c r="K53" s="3665">
        <f t="shared" si="0"/>
        <v>0</v>
      </c>
      <c r="L53" s="1659"/>
      <c r="M53" s="1659"/>
      <c r="N53" s="1659"/>
      <c r="O53" s="1659"/>
      <c r="P53" s="646"/>
    </row>
    <row r="54" spans="1:16">
      <c r="B54" s="410"/>
      <c r="C54" s="1659" t="s">
        <v>830</v>
      </c>
      <c r="D54" s="360" t="str">
        <f>INDEX('Structure of the model'!$P$7:$P$80, MATCH(C54, 'Structure of the model'!$O$7:$O$80, 0))</f>
        <v>Gaseous waste</v>
      </c>
      <c r="E54" s="1659" t="s">
        <v>125</v>
      </c>
      <c r="F54" s="1659">
        <v>0</v>
      </c>
      <c r="G54" s="1659">
        <v>0</v>
      </c>
      <c r="H54" s="1659">
        <v>0</v>
      </c>
      <c r="I54" s="1659">
        <v>0</v>
      </c>
      <c r="J54" s="1659"/>
      <c r="K54" s="3665">
        <f t="shared" si="0"/>
        <v>0</v>
      </c>
      <c r="L54" s="1659"/>
      <c r="M54" s="1659"/>
      <c r="N54" s="1659"/>
      <c r="O54" s="1659"/>
      <c r="P54" s="646"/>
    </row>
    <row r="55" spans="1:16">
      <c r="B55" s="410"/>
      <c r="C55" s="1659" t="s">
        <v>830</v>
      </c>
      <c r="D55" s="360" t="str">
        <f>INDEX('Structure of the model'!$P$7:$P$80, MATCH(C55, 'Structure of the model'!$O$7:$O$80, 0))</f>
        <v>Gaseous waste</v>
      </c>
      <c r="E55" s="1659" t="s">
        <v>13</v>
      </c>
      <c r="F55" s="3665">
        <v>1</v>
      </c>
      <c r="G55" s="3665">
        <v>1</v>
      </c>
      <c r="H55" s="3665">
        <v>1</v>
      </c>
      <c r="I55" s="3665">
        <v>1</v>
      </c>
      <c r="J55" s="1659"/>
      <c r="K55" s="3665">
        <f t="shared" si="0"/>
        <v>1</v>
      </c>
      <c r="L55" s="1659"/>
      <c r="M55" s="1659"/>
      <c r="N55" s="1659"/>
      <c r="O55" s="1659"/>
      <c r="P55" s="646"/>
    </row>
    <row r="56" spans="1:16">
      <c r="B56" s="410"/>
      <c r="C56" s="1659"/>
      <c r="D56" s="1659"/>
      <c r="E56" s="1659"/>
      <c r="F56" s="1659"/>
      <c r="G56" s="1659"/>
      <c r="H56" s="1659"/>
      <c r="I56" s="1659"/>
      <c r="J56" s="1659"/>
      <c r="K56" s="1659"/>
      <c r="L56" s="1659"/>
      <c r="M56" s="1659"/>
      <c r="N56" s="1659"/>
      <c r="O56" s="1659"/>
      <c r="P56" s="646"/>
    </row>
    <row r="57" spans="1:16">
      <c r="B57" s="410"/>
      <c r="C57" s="1659"/>
      <c r="D57" s="1659"/>
      <c r="E57" s="1659"/>
      <c r="F57" s="1659"/>
      <c r="G57" s="1659"/>
      <c r="H57" s="1659"/>
      <c r="I57" s="1659"/>
      <c r="J57" s="1659"/>
      <c r="K57" s="1659"/>
      <c r="L57" s="1659"/>
      <c r="M57" s="1659"/>
      <c r="N57" s="1659"/>
      <c r="O57" s="1659"/>
      <c r="P57" s="646"/>
    </row>
    <row r="58" spans="1:16">
      <c r="B58" s="4792"/>
      <c r="C58" s="4793"/>
      <c r="D58" s="4793"/>
      <c r="E58" s="4793"/>
      <c r="F58" s="4793"/>
      <c r="G58" s="4793"/>
      <c r="H58" s="4793"/>
      <c r="I58" s="4793"/>
      <c r="J58" s="4793"/>
      <c r="K58" s="4793"/>
      <c r="L58" s="4793"/>
      <c r="M58" s="4793"/>
      <c r="N58" s="4793"/>
      <c r="O58" s="4793"/>
      <c r="P58" s="4794"/>
    </row>
    <row r="59" spans="1:16" s="501" customFormat="1">
      <c r="A59" s="3062"/>
      <c r="B59" s="1313"/>
      <c r="C59" s="966" t="s">
        <v>4571</v>
      </c>
      <c r="D59" s="4775"/>
      <c r="E59" s="1659"/>
      <c r="F59" s="966"/>
      <c r="G59" s="1659"/>
      <c r="H59" s="1659"/>
      <c r="I59" s="1659"/>
      <c r="J59" s="1659"/>
      <c r="K59" s="966"/>
      <c r="L59" s="1659"/>
      <c r="M59" s="1659"/>
      <c r="N59" s="1659"/>
      <c r="O59" s="1659"/>
      <c r="P59" s="1659"/>
    </row>
    <row r="60" spans="1:16" ht="15" customHeight="1">
      <c r="B60" s="410"/>
      <c r="C60" s="1659"/>
      <c r="D60" s="4775"/>
      <c r="E60" s="1659"/>
      <c r="F60" s="1659"/>
      <c r="G60" s="1659"/>
      <c r="H60" s="1659"/>
      <c r="I60" s="1659"/>
      <c r="J60" s="1659"/>
      <c r="K60" s="1659"/>
      <c r="L60" s="1659"/>
      <c r="M60" s="1659"/>
      <c r="N60" s="1659"/>
      <c r="O60" s="1659"/>
      <c r="P60" s="646"/>
    </row>
    <row r="61" spans="1:16" s="501" customFormat="1">
      <c r="A61" s="3062"/>
      <c r="B61" s="4795"/>
      <c r="C61" s="5287" t="s">
        <v>4572</v>
      </c>
      <c r="D61" s="5288" t="s">
        <v>62</v>
      </c>
      <c r="E61" s="5287" t="s">
        <v>4573</v>
      </c>
      <c r="F61" s="1659"/>
      <c r="G61" s="1659"/>
      <c r="H61" s="1659"/>
      <c r="I61" s="1659"/>
      <c r="J61" s="1659"/>
      <c r="K61" s="1659"/>
      <c r="L61" s="1659"/>
      <c r="M61" s="1659"/>
      <c r="N61" s="1659"/>
      <c r="O61" s="1659"/>
      <c r="P61" s="1659"/>
    </row>
    <row r="62" spans="1:16" s="501" customFormat="1">
      <c r="A62" s="3062"/>
      <c r="B62" s="410"/>
      <c r="C62" s="2560">
        <v>1</v>
      </c>
      <c r="D62" s="5289" t="s">
        <v>4574</v>
      </c>
      <c r="E62" s="478">
        <v>0</v>
      </c>
      <c r="F62" s="1659" t="s">
        <v>4575</v>
      </c>
      <c r="G62" s="1659"/>
      <c r="H62" s="1659"/>
      <c r="I62" s="1659"/>
      <c r="J62" s="1659"/>
      <c r="K62" s="1659"/>
      <c r="L62" s="1659"/>
      <c r="M62" s="1659"/>
      <c r="N62" s="1659"/>
      <c r="O62" s="1659"/>
      <c r="P62" s="646"/>
    </row>
    <row r="63" spans="1:16" s="501" customFormat="1">
      <c r="A63" s="3062"/>
      <c r="B63" s="410"/>
      <c r="C63" s="2560">
        <v>2</v>
      </c>
      <c r="D63" s="478"/>
      <c r="E63" s="478">
        <f>2%</f>
        <v>0.02</v>
      </c>
      <c r="F63" s="1659"/>
      <c r="G63" s="1659"/>
      <c r="H63" s="1659"/>
      <c r="I63" s="1659"/>
      <c r="J63" s="1659"/>
      <c r="K63" s="1659"/>
      <c r="L63" s="1659"/>
      <c r="M63" s="1659"/>
      <c r="N63" s="1659"/>
      <c r="O63" s="1659"/>
      <c r="P63" s="646"/>
    </row>
    <row r="64" spans="1:16" s="501" customFormat="1">
      <c r="A64" s="3062"/>
      <c r="B64" s="410"/>
      <c r="C64" s="2560">
        <v>3</v>
      </c>
      <c r="D64" s="478"/>
      <c r="E64" s="478">
        <f>5%</f>
        <v>0.05</v>
      </c>
      <c r="F64" s="1659"/>
      <c r="G64" s="1659"/>
      <c r="H64" s="1659"/>
      <c r="I64" s="1659"/>
      <c r="J64" s="1659"/>
      <c r="K64" s="1659"/>
      <c r="L64" s="1659"/>
      <c r="M64" s="1659"/>
      <c r="N64" s="1659"/>
      <c r="O64" s="1659"/>
      <c r="P64" s="646"/>
    </row>
    <row r="65" spans="2:18">
      <c r="B65" s="5284"/>
      <c r="C65" s="5285">
        <v>4</v>
      </c>
      <c r="D65" s="5286"/>
      <c r="E65" s="5286">
        <f>10%</f>
        <v>0.1</v>
      </c>
      <c r="F65" s="1659"/>
      <c r="G65" s="1659"/>
      <c r="H65" s="1659"/>
      <c r="I65" s="1659"/>
      <c r="J65" s="1659"/>
      <c r="K65" s="1659"/>
      <c r="L65" s="1659"/>
      <c r="M65" s="1659"/>
      <c r="N65" s="1659"/>
      <c r="O65" s="1659"/>
      <c r="P65" s="646"/>
    </row>
    <row r="66" spans="2:18" ht="14.25" customHeight="1">
      <c r="B66" s="5290"/>
      <c r="C66" s="5291" t="s">
        <v>485</v>
      </c>
      <c r="D66" s="5292"/>
      <c r="E66" s="5296">
        <f>INDEX($E$62:$E$65,MATCH($E$8,$C$62:$C$65,0))</f>
        <v>0</v>
      </c>
      <c r="F66" s="1659"/>
      <c r="G66" s="1659"/>
      <c r="H66" s="1659"/>
      <c r="I66" s="1659"/>
      <c r="J66" s="1659"/>
      <c r="K66" s="1659"/>
      <c r="L66" s="1659"/>
      <c r="M66" s="1659"/>
      <c r="N66" s="1659"/>
      <c r="O66" s="1659"/>
      <c r="P66" s="646"/>
    </row>
    <row r="67" spans="2:18" ht="14.25" customHeight="1">
      <c r="B67" s="410"/>
      <c r="C67" s="1166"/>
      <c r="D67" s="1659"/>
      <c r="E67" s="1659"/>
      <c r="F67" s="1659"/>
      <c r="G67" s="1659"/>
      <c r="H67" s="1659"/>
      <c r="I67" s="1659"/>
      <c r="J67" s="1659"/>
      <c r="K67" s="1659"/>
      <c r="L67" s="1659"/>
      <c r="M67" s="1659"/>
      <c r="N67" s="1659"/>
      <c r="O67" s="1659"/>
      <c r="P67" s="646"/>
    </row>
    <row r="68" spans="2:18">
      <c r="B68" s="410"/>
      <c r="C68" s="1659" t="s">
        <v>251</v>
      </c>
      <c r="D68" s="1659"/>
      <c r="E68" s="1659"/>
      <c r="F68" s="1659"/>
      <c r="G68" s="1659"/>
      <c r="H68" s="1659"/>
      <c r="I68" s="1659"/>
      <c r="J68" s="1659"/>
      <c r="K68" s="295"/>
      <c r="L68" s="295"/>
      <c r="M68" s="295"/>
      <c r="N68" s="295"/>
      <c r="O68" s="295"/>
      <c r="P68" s="646"/>
    </row>
    <row r="69" spans="2:18">
      <c r="B69" s="410"/>
      <c r="C69" s="1659"/>
      <c r="D69" s="1659" t="s">
        <v>4261</v>
      </c>
      <c r="E69" s="1659"/>
      <c r="F69" s="1659"/>
      <c r="G69" s="1659"/>
      <c r="H69" s="1659"/>
      <c r="I69" s="1659"/>
      <c r="J69" s="1659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62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63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9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20"/>
    </row>
    <row r="74" spans="2:18" s="18" customFormat="1" collapsed="1">
      <c r="B74" s="4791" t="s">
        <v>290</v>
      </c>
      <c r="C74" s="1047"/>
      <c r="D74" s="1047"/>
      <c r="E74" s="1047"/>
      <c r="F74" s="1047"/>
      <c r="G74" s="1047"/>
      <c r="H74" s="1047"/>
      <c r="I74" s="1047"/>
      <c r="J74" s="1047"/>
      <c r="K74" s="1047"/>
      <c r="L74" s="1047"/>
      <c r="M74" s="1047"/>
      <c r="N74" s="1047"/>
      <c r="O74" s="1047"/>
      <c r="P74" s="1048"/>
    </row>
    <row r="75" spans="2:18" ht="7.5" customHeight="1">
      <c r="B75" s="1659"/>
      <c r="C75" s="1659"/>
      <c r="D75" s="1659"/>
      <c r="E75" s="1659"/>
      <c r="F75" s="1659"/>
      <c r="G75" s="1659"/>
      <c r="H75" s="1659"/>
      <c r="I75" s="1659"/>
      <c r="J75" s="1659"/>
      <c r="K75" s="1659"/>
      <c r="L75" s="1659"/>
      <c r="M75" s="1659"/>
      <c r="N75" s="1659"/>
      <c r="O75" s="1659"/>
      <c r="P75" s="646"/>
      <c r="R75" s="18"/>
    </row>
    <row r="76" spans="2:18">
      <c r="B76" s="1659"/>
      <c r="C76" s="1659" t="s">
        <v>4264</v>
      </c>
      <c r="D76" s="1659"/>
      <c r="E76" s="1659"/>
      <c r="F76" s="1659"/>
      <c r="G76" s="1659"/>
      <c r="H76" s="1659"/>
      <c r="I76" s="1659"/>
      <c r="J76" s="1659"/>
      <c r="K76" s="1659" t="s">
        <v>4265</v>
      </c>
      <c r="L76" s="1659"/>
      <c r="M76" s="1659"/>
      <c r="N76" s="1659"/>
      <c r="O76" s="1659"/>
      <c r="P76" s="1659"/>
      <c r="R76" s="18"/>
    </row>
    <row r="77" spans="2:18" ht="7.5" customHeight="1">
      <c r="B77" s="962"/>
      <c r="C77" s="962"/>
      <c r="D77" s="962"/>
      <c r="E77" s="962"/>
      <c r="F77" s="962"/>
      <c r="G77" s="962"/>
      <c r="H77" s="962"/>
      <c r="I77" s="962"/>
      <c r="J77" s="962"/>
      <c r="K77" s="962"/>
      <c r="L77" s="962"/>
      <c r="M77" s="962"/>
      <c r="N77" s="962"/>
      <c r="O77" s="962"/>
      <c r="P77" s="519"/>
      <c r="R77" s="18"/>
    </row>
    <row r="78" spans="2:18" ht="14.25" customHeight="1">
      <c r="B78" s="4800"/>
      <c r="C78" s="4801"/>
      <c r="D78" s="4801"/>
      <c r="E78" s="4801"/>
      <c r="F78" s="4801"/>
      <c r="G78" s="4801" t="str">
        <f>INDEX(Vectors[Description], MATCH(G$79,Vectors[Code], 0))</f>
        <v>Wet biomass and waste</v>
      </c>
      <c r="H78" s="4801" t="str">
        <f>INDEX(Vectors[Description], MATCH(H$79,Vectors[Code], 0))</f>
        <v>Dry biomass and waste</v>
      </c>
      <c r="I78" s="4801" t="str">
        <f>INDEX(Vectors[Description], MATCH(I$79,Vectors[Code], 0))</f>
        <v>Energy crops (second generation)</v>
      </c>
      <c r="J78" s="4801" t="str">
        <f>INDEX(Vectors[Description], MATCH(J$79,Vectors[Code], 0))</f>
        <v>Energy crops (first generation)</v>
      </c>
      <c r="K78" s="4801" t="str">
        <f>INDEX(Vectors[Description], MATCH(K$79,Vectors[Code], 0))</f>
        <v>Gaseous waste</v>
      </c>
      <c r="L78" s="292"/>
      <c r="M78" s="292" t="s">
        <v>4555</v>
      </c>
      <c r="N78" s="292" t="s">
        <v>4557</v>
      </c>
      <c r="O78" s="292"/>
      <c r="P78" s="702"/>
      <c r="R78" s="18"/>
    </row>
    <row r="79" spans="2:18">
      <c r="B79" s="4803"/>
      <c r="C79" s="4804" t="s">
        <v>249</v>
      </c>
      <c r="D79" s="4804" t="s">
        <v>62</v>
      </c>
      <c r="E79" s="4804" t="s">
        <v>176</v>
      </c>
      <c r="F79" s="4804" t="s">
        <v>4266</v>
      </c>
      <c r="G79" s="4804" t="s">
        <v>345</v>
      </c>
      <c r="H79" s="4804" t="s">
        <v>278</v>
      </c>
      <c r="I79" s="4804" t="s">
        <v>655</v>
      </c>
      <c r="J79" s="4804" t="s">
        <v>827</v>
      </c>
      <c r="K79" s="4805" t="s">
        <v>830</v>
      </c>
      <c r="L79" s="292"/>
      <c r="M79" s="292"/>
      <c r="N79" s="292"/>
      <c r="O79" s="292"/>
      <c r="P79" s="702"/>
      <c r="R79" s="18"/>
    </row>
    <row r="80" spans="2:18">
      <c r="B80" s="4800"/>
      <c r="C80" s="4801" t="s">
        <v>37</v>
      </c>
      <c r="D80" s="360" t="str">
        <f>INDEX('Structure of the model'!$P$7:$P$80, MATCH(C80, 'Structure of the model'!$O$7:$O$80, 0))</f>
        <v>Solid hydrocarbons</v>
      </c>
      <c r="E80" s="4801" t="s">
        <v>4267</v>
      </c>
      <c r="F80" s="4801"/>
      <c r="G80" s="4801"/>
      <c r="H80" s="4806">
        <v>0.9</v>
      </c>
      <c r="I80" s="4806">
        <v>0.9</v>
      </c>
      <c r="J80" s="4806"/>
      <c r="K80" s="4807"/>
      <c r="L80" s="292"/>
      <c r="M80" s="292" t="s">
        <v>1125</v>
      </c>
      <c r="N80" s="292"/>
      <c r="O80" s="292"/>
      <c r="P80" s="702"/>
      <c r="R80" s="18"/>
    </row>
    <row r="81" spans="2:18" ht="17.25" customHeight="1">
      <c r="B81" s="2983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8">
        <v>0.35</v>
      </c>
      <c r="H81" s="4511">
        <v>0.37</v>
      </c>
      <c r="I81" s="4511">
        <v>0</v>
      </c>
      <c r="J81" s="4511">
        <v>0.2</v>
      </c>
      <c r="K81" s="4809"/>
      <c r="L81" s="292"/>
      <c r="M81" s="292" t="s">
        <v>4556</v>
      </c>
      <c r="N81" s="292"/>
      <c r="O81" s="292"/>
      <c r="P81" s="1302"/>
      <c r="R81" s="18"/>
    </row>
    <row r="82" spans="2:18">
      <c r="B82" s="2983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8">
        <v>0.75</v>
      </c>
      <c r="H82" s="4511">
        <v>0.7</v>
      </c>
      <c r="I82" s="4511">
        <v>0</v>
      </c>
      <c r="J82" s="4511"/>
      <c r="K82" s="4809">
        <v>1</v>
      </c>
      <c r="L82" s="292"/>
      <c r="M82" s="292"/>
      <c r="N82" s="292"/>
      <c r="O82" s="292"/>
      <c r="P82" s="702"/>
      <c r="Q82" s="621"/>
      <c r="R82" s="1671"/>
    </row>
    <row r="83" spans="2:18">
      <c r="B83" s="4803"/>
      <c r="C83" s="4804"/>
      <c r="D83" s="4804"/>
      <c r="E83" s="4804"/>
      <c r="F83" s="4804"/>
      <c r="G83" s="4810"/>
      <c r="H83" s="4804"/>
      <c r="I83" s="4811"/>
      <c r="J83" s="4811"/>
      <c r="K83" s="4812"/>
      <c r="L83" s="292"/>
      <c r="M83" s="292"/>
      <c r="N83" s="292"/>
      <c r="O83" s="292"/>
      <c r="P83" s="531"/>
      <c r="Q83" s="621"/>
      <c r="R83" s="1671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71"/>
    </row>
    <row r="85" spans="2:18" s="299" customFormat="1">
      <c r="B85" s="292"/>
      <c r="C85" s="292" t="s">
        <v>91</v>
      </c>
      <c r="D85" s="292" t="s">
        <v>4268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13"/>
      <c r="R85" s="1671"/>
    </row>
    <row r="86" spans="2:18" s="299" customFormat="1">
      <c r="B86" s="292"/>
      <c r="C86" s="292" t="s">
        <v>4267</v>
      </c>
      <c r="D86" s="292" t="s">
        <v>4269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13"/>
      <c r="R86" s="621"/>
    </row>
    <row r="87" spans="2:18" s="299" customFormat="1">
      <c r="B87" s="292"/>
      <c r="C87" s="292" t="s">
        <v>529</v>
      </c>
      <c r="D87" s="292" t="s">
        <v>4270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302"/>
      <c r="Q87" s="4813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13"/>
      <c r="R88" s="621"/>
    </row>
    <row r="89" spans="2:18" s="4815" customFormat="1">
      <c r="B89" s="292"/>
      <c r="C89" s="292" t="s">
        <v>4271</v>
      </c>
      <c r="D89" s="292"/>
      <c r="E89" s="292"/>
      <c r="F89" s="292"/>
      <c r="G89" s="292"/>
      <c r="H89" s="292"/>
      <c r="I89" s="292"/>
      <c r="J89" s="292"/>
      <c r="K89" s="292" t="s">
        <v>4265</v>
      </c>
      <c r="L89" s="292"/>
      <c r="M89" s="292"/>
      <c r="N89" s="292"/>
      <c r="O89" s="292"/>
      <c r="P89" s="702"/>
      <c r="Q89" s="4814"/>
      <c r="R89" s="621"/>
    </row>
    <row r="90" spans="2:18" s="4815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14"/>
      <c r="R90" s="4814"/>
    </row>
    <row r="91" spans="2:18" s="4815" customFormat="1" ht="14.25" customHeight="1">
      <c r="B91" s="4800"/>
      <c r="C91" s="4801"/>
      <c r="D91" s="4801"/>
      <c r="E91" s="4801"/>
      <c r="F91" s="4801"/>
      <c r="G91" s="4801" t="s">
        <v>4272</v>
      </c>
      <c r="H91" s="4801" t="s">
        <v>4273</v>
      </c>
      <c r="I91" s="4801" t="s">
        <v>826</v>
      </c>
      <c r="J91" s="4801" t="s">
        <v>832</v>
      </c>
      <c r="K91" s="4802" t="s">
        <v>104</v>
      </c>
      <c r="L91" s="292"/>
      <c r="M91" s="292"/>
      <c r="N91" s="292"/>
      <c r="O91" s="292"/>
      <c r="P91" s="702"/>
      <c r="Q91" s="4814"/>
      <c r="R91" s="4814"/>
    </row>
    <row r="92" spans="2:18" s="4815" customFormat="1">
      <c r="B92" s="4803"/>
      <c r="C92" s="4804" t="s">
        <v>249</v>
      </c>
      <c r="D92" s="4804" t="s">
        <v>62</v>
      </c>
      <c r="E92" s="4804" t="s">
        <v>176</v>
      </c>
      <c r="F92" s="4804" t="s">
        <v>4266</v>
      </c>
      <c r="G92" s="4804" t="s">
        <v>345</v>
      </c>
      <c r="H92" s="4804" t="s">
        <v>278</v>
      </c>
      <c r="I92" s="4804" t="s">
        <v>655</v>
      </c>
      <c r="J92" s="4804" t="s">
        <v>827</v>
      </c>
      <c r="K92" s="4805" t="s">
        <v>830</v>
      </c>
      <c r="L92" s="292"/>
      <c r="M92" s="292"/>
      <c r="N92" s="292"/>
      <c r="O92" s="292"/>
      <c r="P92" s="702"/>
      <c r="Q92" s="4814"/>
      <c r="R92" s="4814"/>
    </row>
    <row r="93" spans="2:18" s="4815" customFormat="1">
      <c r="B93" s="4816"/>
      <c r="C93" s="4817" t="s">
        <v>37</v>
      </c>
      <c r="D93" s="4817" t="s">
        <v>51</v>
      </c>
      <c r="E93" s="4817" t="s">
        <v>4267</v>
      </c>
      <c r="F93" s="785"/>
      <c r="G93" s="4817"/>
      <c r="H93" s="4817">
        <v>0.9</v>
      </c>
      <c r="I93" s="4817">
        <v>0</v>
      </c>
      <c r="J93" s="4817"/>
      <c r="K93" s="4818"/>
      <c r="L93" s="785"/>
      <c r="M93" s="785"/>
      <c r="N93" s="785"/>
      <c r="O93" s="785"/>
      <c r="P93" s="4819"/>
      <c r="Q93" s="4814"/>
      <c r="R93" s="4814"/>
    </row>
    <row r="94" spans="2:18" s="4815" customFormat="1">
      <c r="B94" s="4776"/>
      <c r="C94" s="2677" t="s">
        <v>39</v>
      </c>
      <c r="D94" s="2677" t="s">
        <v>52</v>
      </c>
      <c r="E94" s="2677"/>
      <c r="F94" s="1659"/>
      <c r="G94" s="2677">
        <v>0.4</v>
      </c>
      <c r="H94" s="2677">
        <v>0.4</v>
      </c>
      <c r="I94" s="2677">
        <v>0</v>
      </c>
      <c r="J94" s="2677">
        <v>0.3</v>
      </c>
      <c r="K94" s="4820"/>
      <c r="L94" s="1659"/>
      <c r="M94" s="1659"/>
      <c r="N94" s="1659"/>
      <c r="O94" s="1659"/>
      <c r="P94" s="1659"/>
      <c r="Q94" s="903"/>
      <c r="R94" s="903"/>
    </row>
    <row r="95" spans="2:18" s="4815" customFormat="1">
      <c r="B95" s="4816"/>
      <c r="C95" s="4817" t="s">
        <v>40</v>
      </c>
      <c r="D95" s="4817" t="s">
        <v>196</v>
      </c>
      <c r="E95" s="4817" t="s">
        <v>529</v>
      </c>
      <c r="F95" s="785"/>
      <c r="G95" s="4817">
        <v>0.8</v>
      </c>
      <c r="H95" s="4817">
        <v>0.8</v>
      </c>
      <c r="I95" s="4817">
        <v>0</v>
      </c>
      <c r="J95" s="4817"/>
      <c r="K95" s="4821">
        <v>1</v>
      </c>
      <c r="L95" s="785"/>
      <c r="M95" s="785"/>
      <c r="N95" s="785"/>
      <c r="O95" s="785"/>
      <c r="P95" s="4819"/>
      <c r="Q95" s="4814"/>
      <c r="R95" s="4814"/>
    </row>
    <row r="96" spans="2:18" s="4815" customFormat="1" ht="24" customHeight="1">
      <c r="B96" s="4822"/>
      <c r="C96" s="4823"/>
      <c r="D96" s="4823"/>
      <c r="E96" s="4823"/>
      <c r="F96" s="4824"/>
      <c r="G96" s="4823"/>
      <c r="H96" s="4823"/>
      <c r="I96" s="4823"/>
      <c r="J96" s="4823"/>
      <c r="K96" s="4825"/>
      <c r="L96" s="785"/>
      <c r="M96" s="785"/>
      <c r="N96" s="785"/>
      <c r="O96" s="785"/>
      <c r="P96" s="4819"/>
      <c r="Q96" s="4814"/>
      <c r="R96" s="4814"/>
    </row>
    <row r="97" spans="1:18">
      <c r="B97" s="785"/>
      <c r="C97" s="1064"/>
      <c r="D97" s="1064"/>
      <c r="E97" s="1064"/>
      <c r="F97" s="1064"/>
      <c r="G97" s="1064"/>
      <c r="H97" s="1064"/>
      <c r="I97" s="1064"/>
      <c r="J97" s="1064"/>
      <c r="K97" s="1064"/>
      <c r="L97" s="1064"/>
      <c r="M97" s="1064"/>
      <c r="N97" s="1064"/>
      <c r="O97" s="1064"/>
      <c r="P97" s="1064"/>
      <c r="R97" s="903"/>
    </row>
    <row r="98" spans="1:18">
      <c r="A98" s="501"/>
      <c r="B98" s="4826"/>
      <c r="C98" s="4826"/>
      <c r="D98" s="4826"/>
      <c r="E98" s="4826"/>
      <c r="F98" s="4826"/>
      <c r="G98" s="4826"/>
      <c r="H98" s="4827"/>
      <c r="I98" s="4827"/>
      <c r="J98" s="4827"/>
      <c r="K98" s="4827"/>
      <c r="L98" s="4827"/>
      <c r="M98" s="501"/>
      <c r="N98" s="501"/>
      <c r="O98" s="501"/>
      <c r="P98" s="501"/>
      <c r="Q98" s="501"/>
      <c r="R98" s="903"/>
    </row>
    <row r="100" spans="1:18">
      <c r="A100" s="4828"/>
      <c r="B100" s="3083" t="s">
        <v>262</v>
      </c>
    </row>
    <row r="101" spans="1:18">
      <c r="A101" s="3062">
        <v>1</v>
      </c>
      <c r="B101" s="3062" t="s">
        <v>4274</v>
      </c>
      <c r="E101" s="3083"/>
      <c r="F101" s="3083"/>
      <c r="G101" s="3083"/>
      <c r="H101" s="3083"/>
      <c r="I101" s="3083"/>
      <c r="J101" s="3083"/>
      <c r="K101" s="3083"/>
      <c r="L101" s="3083"/>
      <c r="M101" s="3083"/>
      <c r="N101" s="3083"/>
    </row>
    <row r="102" spans="1:18">
      <c r="A102" s="3062">
        <v>2</v>
      </c>
      <c r="B102" s="3062" t="s">
        <v>4275</v>
      </c>
    </row>
    <row r="103" spans="1:18">
      <c r="A103" s="3062">
        <v>3</v>
      </c>
      <c r="B103" s="3062" t="s">
        <v>4276</v>
      </c>
    </row>
    <row r="104" spans="1:18">
      <c r="A104" s="3062">
        <v>4</v>
      </c>
      <c r="B104" s="3062" t="s">
        <v>4277</v>
      </c>
      <c r="E104" s="1585"/>
      <c r="F104" s="1585"/>
      <c r="G104" s="1585"/>
      <c r="H104" s="1585"/>
      <c r="I104" s="1585"/>
      <c r="J104" s="1585"/>
      <c r="K104" s="1585"/>
      <c r="L104" s="1585"/>
      <c r="M104" s="1585"/>
      <c r="N104" s="1585"/>
    </row>
    <row r="105" spans="1:18">
      <c r="A105" s="3062">
        <v>5</v>
      </c>
      <c r="B105" s="3062" t="s">
        <v>4278</v>
      </c>
    </row>
    <row r="106" spans="1:18">
      <c r="A106" s="3062">
        <v>6</v>
      </c>
      <c r="B106" s="3062" t="s">
        <v>4279</v>
      </c>
      <c r="D106" s="2780"/>
    </row>
    <row r="107" spans="1:18">
      <c r="F107" s="870">
        <v>2006</v>
      </c>
      <c r="G107" s="870">
        <v>2010</v>
      </c>
      <c r="H107" s="870">
        <v>2015</v>
      </c>
      <c r="I107" s="870">
        <v>2020</v>
      </c>
      <c r="J107" s="870">
        <v>2025</v>
      </c>
      <c r="K107" s="870">
        <v>2030</v>
      </c>
      <c r="L107" s="870">
        <v>2035</v>
      </c>
      <c r="M107" s="870">
        <v>2040</v>
      </c>
      <c r="N107" s="870">
        <v>2045</v>
      </c>
      <c r="O107" s="870">
        <v>2050</v>
      </c>
    </row>
    <row r="108" spans="1:18">
      <c r="A108" s="3083">
        <v>1</v>
      </c>
      <c r="B108" s="3083"/>
      <c r="C108" s="3083" t="s">
        <v>4280</v>
      </c>
      <c r="E108" s="4829"/>
      <c r="F108" s="4829"/>
      <c r="G108" s="4829"/>
      <c r="H108" s="4829"/>
      <c r="I108" s="4829"/>
      <c r="J108" s="4829"/>
      <c r="K108" s="4829"/>
      <c r="L108" s="4829"/>
      <c r="M108" s="4829"/>
      <c r="N108" s="4829"/>
    </row>
    <row r="109" spans="1:18">
      <c r="A109" s="3083"/>
      <c r="B109" s="3080"/>
      <c r="C109" s="3080" t="s">
        <v>278</v>
      </c>
      <c r="D109" s="3080" t="str">
        <f>INDEX('Structure of the model'!$P$7:$P$80, MATCH($C109, 'Structure of the model'!$O$7:$O$80, 0))</f>
        <v>Dry biomass and waste</v>
      </c>
      <c r="E109" s="3080" t="str">
        <f>Preferences.EnergyUnits</f>
        <v>PJ</v>
      </c>
      <c r="F109" s="729">
        <f t="shared" ref="F109:O109" ca="1" si="1">F$16</f>
        <v>0.47828511781815908</v>
      </c>
      <c r="G109" s="729">
        <f t="shared" ca="1" si="1"/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80"/>
      <c r="Q109" s="3080"/>
    </row>
    <row r="110" spans="1:18">
      <c r="A110" s="3083"/>
      <c r="B110" s="3080" t="s">
        <v>310</v>
      </c>
      <c r="C110" s="3080" t="s">
        <v>4281</v>
      </c>
      <c r="D110" s="3080" t="s">
        <v>536</v>
      </c>
      <c r="E110" s="3080"/>
      <c r="F110" s="931">
        <f t="array" ref="F110">SUM($K$41:$K$55*(C109=$C$41:$C$55)*(D110=$E$41:$E$55))</f>
        <v>1</v>
      </c>
      <c r="G110" s="3080"/>
      <c r="H110" s="3080"/>
      <c r="I110" s="3080"/>
      <c r="J110" s="3080"/>
      <c r="K110" s="3080"/>
      <c r="L110" s="3080"/>
      <c r="M110" s="3080"/>
      <c r="N110" s="3080"/>
      <c r="O110" s="3080"/>
      <c r="P110" s="3080"/>
      <c r="Q110" s="3080"/>
    </row>
    <row r="111" spans="1:18">
      <c r="A111" s="3083"/>
      <c r="B111" s="3080" t="s">
        <v>310</v>
      </c>
      <c r="C111" s="3080" t="s">
        <v>4282</v>
      </c>
      <c r="D111" s="3080"/>
      <c r="E111" s="3080"/>
      <c r="F111" s="3080">
        <f>INDEX($H$80:$H$82, MATCH($C112, $C$80:$C$82, 0))</f>
        <v>0.9</v>
      </c>
      <c r="G111" s="3080">
        <f>INDEX($H$80:$H$82, MATCH($C112, $C$80:$C$82, 0))</f>
        <v>0.9</v>
      </c>
      <c r="H111" s="3080">
        <f>INDEX($H$80:$H$82, MATCH($C112, $C$80:$C$82, 0))</f>
        <v>0.9</v>
      </c>
      <c r="I111" s="3080">
        <f>INDEX($H$80:$H$82, MATCH($C112, $C$80:$C$82, 0))</f>
        <v>0.9</v>
      </c>
      <c r="J111" s="3080">
        <f t="shared" ref="J111:O111" si="2">INDEX($H$93:$H$95, MATCH($C112, $C$93:$C$95, 0))</f>
        <v>0.9</v>
      </c>
      <c r="K111" s="3080">
        <f t="shared" si="2"/>
        <v>0.9</v>
      </c>
      <c r="L111" s="3080">
        <f t="shared" si="2"/>
        <v>0.9</v>
      </c>
      <c r="M111" s="3080">
        <f t="shared" si="2"/>
        <v>0.9</v>
      </c>
      <c r="N111" s="3080">
        <f t="shared" si="2"/>
        <v>0.9</v>
      </c>
      <c r="O111" s="3080">
        <f t="shared" si="2"/>
        <v>0.9</v>
      </c>
      <c r="P111" s="3080"/>
      <c r="Q111" s="3080"/>
    </row>
    <row r="112" spans="1:18">
      <c r="A112" s="3083"/>
      <c r="B112" s="3080" t="s">
        <v>311</v>
      </c>
      <c r="C112" s="3080" t="s">
        <v>37</v>
      </c>
      <c r="D112" s="3080" t="str">
        <f>INDEX('Structure of the model'!$P$7:$P$80, MATCH($C112,'Structure of the model'!$O$7:$O$80, 0))</f>
        <v>Solid hydrocarbons</v>
      </c>
      <c r="E112" s="3080" t="str">
        <f>Preferences.EnergyUnits</f>
        <v>PJ</v>
      </c>
      <c r="F112" s="3080">
        <f t="shared" ref="F112:O112" ca="1" si="3">F$109*$F110*$F$111</f>
        <v>0.43045660603634317</v>
      </c>
      <c r="G112" s="3080">
        <f t="shared" ca="1" si="3"/>
        <v>0.90214574811187498</v>
      </c>
      <c r="H112" s="3080">
        <f t="shared" ca="1" si="3"/>
        <v>1.4628365784618897</v>
      </c>
      <c r="I112" s="3080">
        <f t="shared" ca="1" si="3"/>
        <v>2.1084493168290979</v>
      </c>
      <c r="J112" s="3080">
        <f t="shared" ca="1" si="3"/>
        <v>2.8490577090675857</v>
      </c>
      <c r="K112" s="3080">
        <f t="shared" ca="1" si="3"/>
        <v>3.6958048301622601</v>
      </c>
      <c r="L112" s="3080">
        <f t="shared" ca="1" si="3"/>
        <v>4.6610373782424803</v>
      </c>
      <c r="M112" s="3080">
        <f t="shared" ca="1" si="3"/>
        <v>5.7583948687639879</v>
      </c>
      <c r="N112" s="3080">
        <f t="shared" ca="1" si="3"/>
        <v>7.002949067356905</v>
      </c>
      <c r="O112" s="3080">
        <f t="shared" ca="1" si="3"/>
        <v>8.4113465280493713</v>
      </c>
      <c r="P112" s="3080"/>
      <c r="Q112" s="3080"/>
    </row>
    <row r="113" spans="1:17">
      <c r="A113" s="3083"/>
      <c r="B113" s="3080"/>
      <c r="C113" s="3080"/>
      <c r="D113" s="3080"/>
      <c r="E113" s="3080"/>
      <c r="F113" s="3080"/>
      <c r="G113" s="3080"/>
      <c r="H113" s="3080"/>
      <c r="I113" s="3080"/>
      <c r="J113" s="3080"/>
      <c r="K113" s="3080"/>
      <c r="L113" s="3080"/>
      <c r="M113" s="3080"/>
      <c r="N113" s="3080"/>
      <c r="O113" s="3080"/>
      <c r="P113" s="3080"/>
      <c r="Q113" s="3080"/>
    </row>
    <row r="114" spans="1:17">
      <c r="A114" s="3083"/>
      <c r="B114" s="3080" t="s">
        <v>310</v>
      </c>
      <c r="C114" s="3080" t="s">
        <v>4281</v>
      </c>
      <c r="D114" s="3080" t="s">
        <v>125</v>
      </c>
      <c r="E114" s="3080"/>
      <c r="F114" s="3080">
        <f t="array" ref="F114">SUM($K$41:$K$55*($C$109=$C$41:$C$55)*(D114=$E$41:$E$55))</f>
        <v>0</v>
      </c>
      <c r="G114" s="3080"/>
      <c r="H114" s="3080"/>
      <c r="I114" s="3080"/>
      <c r="J114" s="3080"/>
      <c r="K114" s="3080"/>
      <c r="L114" s="3080"/>
      <c r="M114" s="3080"/>
      <c r="N114" s="3080"/>
      <c r="O114" s="3080"/>
      <c r="P114" s="3080"/>
      <c r="Q114" s="3080"/>
    </row>
    <row r="115" spans="1:17">
      <c r="A115" s="3083"/>
      <c r="B115" s="3080" t="s">
        <v>310</v>
      </c>
      <c r="C115" s="3080" t="s">
        <v>4282</v>
      </c>
      <c r="D115" s="3080"/>
      <c r="E115" s="3080"/>
      <c r="F115" s="3080">
        <f>INDEX($H$80:$H$82, MATCH($C116, $C$80:$C$82, 0))</f>
        <v>0.37</v>
      </c>
      <c r="G115" s="3080">
        <f>INDEX($H$80:$H$82, MATCH($C116, $C$80:$C$82, 0))</f>
        <v>0.37</v>
      </c>
      <c r="H115" s="3080">
        <f>INDEX($H$80:$H$82, MATCH($C116, $C$80:$C$82, 0))</f>
        <v>0.37</v>
      </c>
      <c r="I115" s="3080">
        <f>INDEX($H$80:$H$82, MATCH($C116, $C$80:$C$82, 0))</f>
        <v>0.37</v>
      </c>
      <c r="J115" s="3080">
        <f t="shared" ref="J115:O115" si="4">INDEX($H$93:$H$95, MATCH($C116, $C$93:$C$95, 0))</f>
        <v>0.4</v>
      </c>
      <c r="K115" s="3080">
        <f t="shared" si="4"/>
        <v>0.4</v>
      </c>
      <c r="L115" s="3080">
        <f t="shared" si="4"/>
        <v>0.4</v>
      </c>
      <c r="M115" s="3080">
        <f t="shared" si="4"/>
        <v>0.4</v>
      </c>
      <c r="N115" s="3080">
        <f t="shared" si="4"/>
        <v>0.4</v>
      </c>
      <c r="O115" s="3080">
        <f t="shared" si="4"/>
        <v>0.4</v>
      </c>
      <c r="P115" s="3080"/>
      <c r="Q115" s="3080"/>
    </row>
    <row r="116" spans="1:17">
      <c r="A116" s="3083"/>
      <c r="B116" s="3080" t="s">
        <v>311</v>
      </c>
      <c r="C116" s="3080" t="s">
        <v>39</v>
      </c>
      <c r="D116" s="3080" t="str">
        <f>INDEX('Structure of the model'!$P$7:$P$80, MATCH($C116, 'Structure of the model'!$O$7:$O$80, 0))</f>
        <v>Liquid hydrocarbons</v>
      </c>
      <c r="E116" s="3080" t="str">
        <f>Preferences.EnergyUnits</f>
        <v>PJ</v>
      </c>
      <c r="F116" s="3080">
        <f t="shared" ref="F116:O116" ca="1" si="5">F$109*$F114*F115</f>
        <v>0</v>
      </c>
      <c r="G116" s="3080">
        <f t="shared" ca="1" si="5"/>
        <v>0</v>
      </c>
      <c r="H116" s="3080">
        <f t="shared" ca="1" si="5"/>
        <v>0</v>
      </c>
      <c r="I116" s="3080">
        <f t="shared" ca="1" si="5"/>
        <v>0</v>
      </c>
      <c r="J116" s="3080">
        <f t="shared" ca="1" si="5"/>
        <v>0</v>
      </c>
      <c r="K116" s="3080">
        <f t="shared" ca="1" si="5"/>
        <v>0</v>
      </c>
      <c r="L116" s="3080">
        <f t="shared" ca="1" si="5"/>
        <v>0</v>
      </c>
      <c r="M116" s="3080">
        <f t="shared" ca="1" si="5"/>
        <v>0</v>
      </c>
      <c r="N116" s="3080">
        <f t="shared" ca="1" si="5"/>
        <v>0</v>
      </c>
      <c r="O116" s="3080">
        <f t="shared" ca="1" si="5"/>
        <v>0</v>
      </c>
      <c r="P116" s="3080"/>
      <c r="Q116" s="3080"/>
    </row>
    <row r="117" spans="1:17">
      <c r="A117" s="3083"/>
      <c r="B117" s="3080"/>
      <c r="C117" s="3080"/>
      <c r="D117" s="3080"/>
      <c r="E117" s="3080"/>
      <c r="F117" s="3080"/>
      <c r="G117" s="3080"/>
      <c r="H117" s="3080"/>
      <c r="I117" s="3080"/>
      <c r="J117" s="3080"/>
      <c r="K117" s="3080"/>
      <c r="L117" s="3080"/>
      <c r="M117" s="3080"/>
      <c r="N117" s="3080"/>
      <c r="O117" s="3080"/>
      <c r="P117" s="3080"/>
      <c r="Q117" s="3080"/>
    </row>
    <row r="118" spans="1:17">
      <c r="A118" s="3083"/>
      <c r="B118" s="3080" t="s">
        <v>310</v>
      </c>
      <c r="C118" s="3080" t="s">
        <v>4281</v>
      </c>
      <c r="D118" s="3080" t="s">
        <v>13</v>
      </c>
      <c r="E118" s="3080"/>
      <c r="F118" s="931">
        <f t="array" ref="F118">SUM($K$41:$K$55*($C$109=$C$41:$C$55)*(D118=$E$41:$E$55))</f>
        <v>0</v>
      </c>
      <c r="G118" s="3080"/>
      <c r="H118" s="3080"/>
      <c r="I118" s="3080"/>
      <c r="J118" s="3080"/>
      <c r="K118" s="3080"/>
      <c r="L118" s="3080"/>
      <c r="M118" s="3080"/>
      <c r="N118" s="3080"/>
      <c r="O118" s="3080"/>
      <c r="P118" s="3080"/>
      <c r="Q118" s="3080"/>
    </row>
    <row r="119" spans="1:17">
      <c r="A119" s="3083"/>
      <c r="B119" s="3080" t="s">
        <v>310</v>
      </c>
      <c r="C119" s="3080" t="s">
        <v>4282</v>
      </c>
      <c r="D119" s="3080"/>
      <c r="E119" s="3080"/>
      <c r="F119" s="3080">
        <f>INDEX($H$80:$H$82, MATCH($C120, $C$80:$C$82, 0))</f>
        <v>0.7</v>
      </c>
      <c r="G119" s="3080">
        <f>INDEX($H$80:$H$82, MATCH($C120, $C$80:$C$82, 0))</f>
        <v>0.7</v>
      </c>
      <c r="H119" s="3080">
        <f>INDEX($H$80:$H$82, MATCH($C120, $C$80:$C$82, 0))</f>
        <v>0.7</v>
      </c>
      <c r="I119" s="3080">
        <f>INDEX($H$80:$H$82, MATCH($C120, $C$80:$C$82, 0))</f>
        <v>0.7</v>
      </c>
      <c r="J119" s="3080">
        <f t="shared" ref="J119:O119" si="6">INDEX($H$93:$H$95, MATCH($C120, $C$93:$C$95, 0))</f>
        <v>0.8</v>
      </c>
      <c r="K119" s="3080">
        <f t="shared" si="6"/>
        <v>0.8</v>
      </c>
      <c r="L119" s="3080">
        <f t="shared" si="6"/>
        <v>0.8</v>
      </c>
      <c r="M119" s="3080">
        <f t="shared" si="6"/>
        <v>0.8</v>
      </c>
      <c r="N119" s="3080">
        <f t="shared" si="6"/>
        <v>0.8</v>
      </c>
      <c r="O119" s="3080">
        <f t="shared" si="6"/>
        <v>0.8</v>
      </c>
      <c r="P119" s="3080"/>
      <c r="Q119" s="3080"/>
    </row>
    <row r="120" spans="1:17">
      <c r="A120" s="3083"/>
      <c r="B120" s="3080" t="s">
        <v>311</v>
      </c>
      <c r="C120" s="3080" t="s">
        <v>40</v>
      </c>
      <c r="D120" s="3080" t="str">
        <f>INDEX('Structure of the model'!$P$7:$P$80, MATCH($C120, 'Structure of the model'!$O$7:$O$80, 0))</f>
        <v>Gaseous hydrocarbons</v>
      </c>
      <c r="E120" s="3080" t="str">
        <f>Preferences.EnergyUnits</f>
        <v>PJ</v>
      </c>
      <c r="F120" s="3080">
        <f t="shared" ref="F120:O120" ca="1" si="7">F$109*$F118*F119</f>
        <v>0</v>
      </c>
      <c r="G120" s="3080">
        <f t="shared" ca="1" si="7"/>
        <v>0</v>
      </c>
      <c r="H120" s="3080">
        <f t="shared" ca="1" si="7"/>
        <v>0</v>
      </c>
      <c r="I120" s="3080">
        <f t="shared" ca="1" si="7"/>
        <v>0</v>
      </c>
      <c r="J120" s="3080">
        <f t="shared" ca="1" si="7"/>
        <v>0</v>
      </c>
      <c r="K120" s="3080">
        <f t="shared" ca="1" si="7"/>
        <v>0</v>
      </c>
      <c r="L120" s="3080">
        <f t="shared" ca="1" si="7"/>
        <v>0</v>
      </c>
      <c r="M120" s="3080">
        <f t="shared" ca="1" si="7"/>
        <v>0</v>
      </c>
      <c r="N120" s="3080">
        <f t="shared" ca="1" si="7"/>
        <v>0</v>
      </c>
      <c r="O120" s="3080">
        <f t="shared" ca="1" si="7"/>
        <v>0</v>
      </c>
      <c r="P120" s="3080"/>
      <c r="Q120" s="3080"/>
    </row>
    <row r="121" spans="1:17">
      <c r="A121" s="3083"/>
      <c r="B121" s="3080"/>
      <c r="C121" s="3080"/>
      <c r="D121" s="3080"/>
      <c r="E121" s="3080"/>
      <c r="F121" s="3080"/>
      <c r="G121" s="3080"/>
      <c r="H121" s="3080"/>
      <c r="I121" s="3080"/>
      <c r="J121" s="3080"/>
      <c r="K121" s="3080"/>
      <c r="L121" s="3080"/>
      <c r="M121" s="3080"/>
      <c r="N121" s="3080"/>
      <c r="O121" s="3080"/>
      <c r="P121" s="3080"/>
      <c r="Q121" s="3080"/>
    </row>
    <row r="122" spans="1:17">
      <c r="A122" s="3083">
        <v>2</v>
      </c>
      <c r="B122" s="3080"/>
      <c r="C122" s="3083" t="s">
        <v>4283</v>
      </c>
      <c r="D122" s="3080"/>
      <c r="E122" s="3080"/>
      <c r="F122" s="3080"/>
      <c r="G122" s="3080"/>
      <c r="H122" s="3080"/>
      <c r="I122" s="3080"/>
      <c r="J122" s="3080"/>
      <c r="K122" s="3080"/>
      <c r="L122" s="3080"/>
      <c r="M122" s="3080"/>
      <c r="N122" s="3080"/>
      <c r="O122" s="3080"/>
      <c r="P122" s="3080"/>
      <c r="Q122" s="3080"/>
    </row>
    <row r="123" spans="1:17">
      <c r="A123" s="3083"/>
      <c r="B123" s="3080"/>
      <c r="C123" s="3080" t="s">
        <v>345</v>
      </c>
      <c r="D123" s="3080" t="str">
        <f>INDEX('Structure of the model'!$P$7:$P$80, MATCH($C123,'Structure of the model'!$O$7:$O$80, 0))</f>
        <v>Wet biomass and waste</v>
      </c>
      <c r="E123" s="3080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80"/>
      <c r="Q123" s="3080"/>
    </row>
    <row r="124" spans="1:17">
      <c r="A124" s="3083"/>
      <c r="B124" s="3080" t="s">
        <v>310</v>
      </c>
      <c r="C124" s="3080" t="s">
        <v>4281</v>
      </c>
      <c r="D124" s="3080" t="s">
        <v>536</v>
      </c>
      <c r="E124" s="3080"/>
      <c r="F124" s="931">
        <f t="array" ref="F124">SUM($K$41:$K$55*($C$123=$C$41:$C$55)*(D124=$E$41:$E$55))</f>
        <v>0</v>
      </c>
      <c r="G124" s="3080"/>
      <c r="H124" s="3080"/>
      <c r="I124" s="3080"/>
      <c r="J124" s="3080"/>
      <c r="K124" s="3080"/>
      <c r="L124" s="3080"/>
      <c r="M124" s="3080">
        <f>SUMIFS(INDEX($F$41:$I$55, , MATCH($E$7, $F$40:$I$40, 0)), $C$41:$C$55, $C$123, $E$41:$E$55, K124 )</f>
        <v>0</v>
      </c>
      <c r="N124" s="3080"/>
      <c r="O124" s="3080"/>
      <c r="P124" s="3080"/>
      <c r="Q124" s="3080"/>
    </row>
    <row r="125" spans="1:17">
      <c r="A125" s="3083"/>
      <c r="B125" s="3080" t="s">
        <v>310</v>
      </c>
      <c r="C125" s="3080" t="s">
        <v>4282</v>
      </c>
      <c r="D125" s="3080"/>
      <c r="E125" s="3080"/>
      <c r="F125" s="3080">
        <f t="shared" ref="F125:O125" si="9">INDEX($G$80:$G$82, MATCH($C126, $C$80:$C$82, 0))</f>
        <v>0</v>
      </c>
      <c r="G125" s="3080">
        <f t="shared" si="9"/>
        <v>0</v>
      </c>
      <c r="H125" s="3080">
        <f t="shared" si="9"/>
        <v>0</v>
      </c>
      <c r="I125" s="3080">
        <f t="shared" si="9"/>
        <v>0</v>
      </c>
      <c r="J125" s="3080">
        <f t="shared" si="9"/>
        <v>0</v>
      </c>
      <c r="K125" s="3080">
        <f t="shared" si="9"/>
        <v>0</v>
      </c>
      <c r="L125" s="3080">
        <f t="shared" si="9"/>
        <v>0</v>
      </c>
      <c r="M125" s="3080">
        <f t="shared" si="9"/>
        <v>0</v>
      </c>
      <c r="N125" s="3080">
        <f t="shared" si="9"/>
        <v>0</v>
      </c>
      <c r="O125" s="3080">
        <f t="shared" si="9"/>
        <v>0</v>
      </c>
      <c r="P125" s="3080"/>
      <c r="Q125" s="3080"/>
    </row>
    <row r="126" spans="1:17">
      <c r="A126" s="3083"/>
      <c r="B126" s="3080" t="s">
        <v>311</v>
      </c>
      <c r="C126" s="3080" t="s">
        <v>37</v>
      </c>
      <c r="D126" s="3080" t="str">
        <f>INDEX('Structure of the model'!$P$7:$P$80, MATCH($C126,'Structure of the model'!$O$7:$O$80, 0))</f>
        <v>Solid hydrocarbons</v>
      </c>
      <c r="E126" s="3080" t="str">
        <f>Preferences.EnergyUnits</f>
        <v>PJ</v>
      </c>
      <c r="F126" s="3080">
        <f t="shared" ref="F126:O126" ca="1" si="10">F$123*$F124*F125</f>
        <v>0</v>
      </c>
      <c r="G126" s="3080">
        <f t="shared" ca="1" si="10"/>
        <v>0</v>
      </c>
      <c r="H126" s="3080">
        <f t="shared" ca="1" si="10"/>
        <v>0</v>
      </c>
      <c r="I126" s="3080">
        <f t="shared" ca="1" si="10"/>
        <v>0</v>
      </c>
      <c r="J126" s="3080">
        <f t="shared" ca="1" si="10"/>
        <v>0</v>
      </c>
      <c r="K126" s="3080">
        <f t="shared" ca="1" si="10"/>
        <v>0</v>
      </c>
      <c r="L126" s="3080">
        <f t="shared" ca="1" si="10"/>
        <v>0</v>
      </c>
      <c r="M126" s="3080">
        <f t="shared" ca="1" si="10"/>
        <v>0</v>
      </c>
      <c r="N126" s="3080">
        <f t="shared" ca="1" si="10"/>
        <v>0</v>
      </c>
      <c r="O126" s="3080">
        <f t="shared" ca="1" si="10"/>
        <v>0</v>
      </c>
      <c r="P126" s="3080"/>
      <c r="Q126" s="3080"/>
    </row>
    <row r="127" spans="1:17">
      <c r="A127" s="3083"/>
      <c r="B127" s="3080"/>
      <c r="C127" s="3080"/>
      <c r="D127" s="3080"/>
      <c r="E127" s="3080"/>
      <c r="F127" s="3080"/>
      <c r="G127" s="3080"/>
      <c r="H127" s="3080"/>
      <c r="I127" s="3080"/>
      <c r="J127" s="3080"/>
      <c r="K127" s="3080"/>
      <c r="L127" s="3080"/>
      <c r="M127" s="3080"/>
      <c r="N127" s="3080"/>
      <c r="O127" s="3080"/>
      <c r="P127" s="3080"/>
      <c r="Q127" s="3080"/>
    </row>
    <row r="128" spans="1:17">
      <c r="A128" s="3083"/>
      <c r="B128" s="3080" t="s">
        <v>310</v>
      </c>
      <c r="C128" s="3080" t="s">
        <v>4281</v>
      </c>
      <c r="D128" s="3080" t="s">
        <v>125</v>
      </c>
      <c r="E128" s="3080"/>
      <c r="F128" s="931">
        <f t="array" ref="F128">SUM($K$41:$K$55*($C$123=$C$41:$C$55)*(D128=$E$41:$E$55))</f>
        <v>0</v>
      </c>
      <c r="G128" s="3080"/>
      <c r="H128" s="3080"/>
      <c r="I128" s="3080"/>
      <c r="J128" s="3080"/>
      <c r="K128" s="3080"/>
      <c r="L128" s="3080"/>
      <c r="M128" s="3080"/>
      <c r="N128" s="3080"/>
      <c r="O128" s="3080"/>
      <c r="P128" s="3080"/>
      <c r="Q128" s="3080"/>
    </row>
    <row r="129" spans="1:17">
      <c r="A129" s="3083"/>
      <c r="B129" s="3080" t="s">
        <v>310</v>
      </c>
      <c r="C129" s="3080" t="s">
        <v>4282</v>
      </c>
      <c r="D129" s="3080"/>
      <c r="E129" s="3080"/>
      <c r="F129" s="3080">
        <f>INDEX($G$80:$G$82, MATCH($C130, $C$80:$C$82, 0))</f>
        <v>0.35</v>
      </c>
      <c r="G129" s="3080">
        <f>INDEX($G$80:$G$82, MATCH($C130, $C$80:$C$82, 0))</f>
        <v>0.35</v>
      </c>
      <c r="H129" s="3080">
        <f>INDEX($G$80:$G$82, MATCH($C130, $C$80:$C$82, 0))</f>
        <v>0.35</v>
      </c>
      <c r="I129" s="3080">
        <f>INDEX($G$80:$G$82, MATCH($C130, $C$80:$C$82, 0))</f>
        <v>0.35</v>
      </c>
      <c r="J129" s="3080">
        <f t="shared" ref="J129:O129" si="11">INDEX($G$93:$G$95, MATCH($C130, $C$93:$C$95, 0))</f>
        <v>0.4</v>
      </c>
      <c r="K129" s="3080">
        <f t="shared" si="11"/>
        <v>0.4</v>
      </c>
      <c r="L129" s="3080">
        <f t="shared" si="11"/>
        <v>0.4</v>
      </c>
      <c r="M129" s="3080">
        <f t="shared" si="11"/>
        <v>0.4</v>
      </c>
      <c r="N129" s="3080">
        <f t="shared" si="11"/>
        <v>0.4</v>
      </c>
      <c r="O129" s="3080">
        <f t="shared" si="11"/>
        <v>0.4</v>
      </c>
      <c r="P129" s="3080"/>
      <c r="Q129" s="3080"/>
    </row>
    <row r="130" spans="1:17">
      <c r="A130" s="3083"/>
      <c r="B130" s="3080" t="s">
        <v>311</v>
      </c>
      <c r="C130" s="3080" t="s">
        <v>39</v>
      </c>
      <c r="D130" s="3080" t="str">
        <f>INDEX('Structure of the model'!$P$7:$P$80, MATCH($C130,'Structure of the model'!$O$7:$O$80, 0))</f>
        <v>Liquid hydrocarbons</v>
      </c>
      <c r="E130" s="3080" t="str">
        <f>Preferences.EnergyUnits</f>
        <v>PJ</v>
      </c>
      <c r="F130" s="3080">
        <f t="shared" ref="F130:O130" ca="1" si="12">F123*$F128*F129</f>
        <v>0</v>
      </c>
      <c r="G130" s="3080">
        <f t="shared" ca="1" si="12"/>
        <v>0</v>
      </c>
      <c r="H130" s="3080">
        <f t="shared" ca="1" si="12"/>
        <v>0</v>
      </c>
      <c r="I130" s="3080">
        <f t="shared" ca="1" si="12"/>
        <v>0</v>
      </c>
      <c r="J130" s="3080">
        <f t="shared" ca="1" si="12"/>
        <v>0</v>
      </c>
      <c r="K130" s="3080">
        <f t="shared" ca="1" si="12"/>
        <v>0</v>
      </c>
      <c r="L130" s="3080">
        <f t="shared" ca="1" si="12"/>
        <v>0</v>
      </c>
      <c r="M130" s="3080">
        <f t="shared" ca="1" si="12"/>
        <v>0</v>
      </c>
      <c r="N130" s="3080">
        <f t="shared" ca="1" si="12"/>
        <v>0</v>
      </c>
      <c r="O130" s="3080">
        <f t="shared" ca="1" si="12"/>
        <v>0</v>
      </c>
      <c r="P130" s="3080"/>
      <c r="Q130" s="3080"/>
    </row>
    <row r="131" spans="1:17">
      <c r="A131" s="3083"/>
      <c r="B131" s="3080"/>
      <c r="C131" s="3080"/>
      <c r="D131" s="3080"/>
      <c r="E131" s="3080"/>
      <c r="F131" s="3080"/>
      <c r="G131" s="3080"/>
      <c r="H131" s="3080"/>
      <c r="I131" s="3080"/>
      <c r="J131" s="3080"/>
      <c r="K131" s="3080"/>
      <c r="L131" s="3080"/>
      <c r="M131" s="3080"/>
      <c r="N131" s="3080"/>
      <c r="O131" s="3080"/>
      <c r="P131" s="3080"/>
      <c r="Q131" s="3080"/>
    </row>
    <row r="132" spans="1:17">
      <c r="A132" s="3083"/>
      <c r="B132" s="3080" t="s">
        <v>310</v>
      </c>
      <c r="C132" s="3080" t="s">
        <v>4281</v>
      </c>
      <c r="D132" s="3080" t="s">
        <v>13</v>
      </c>
      <c r="E132" s="3080"/>
      <c r="F132" s="3080">
        <f t="array" ref="F132">SUM($K$41:$K$55*($C$123=$C$41:$C$55)*(D132=$E$41:$E$55))</f>
        <v>1</v>
      </c>
      <c r="G132" s="3080"/>
      <c r="H132" s="3080"/>
      <c r="I132" s="3080"/>
      <c r="J132" s="3080"/>
      <c r="K132" s="3080"/>
      <c r="L132" s="3080"/>
      <c r="M132" s="3080"/>
      <c r="N132" s="3080"/>
      <c r="O132" s="3080"/>
      <c r="P132" s="3080"/>
      <c r="Q132" s="3080"/>
    </row>
    <row r="133" spans="1:17">
      <c r="A133" s="3083"/>
      <c r="B133" s="3080" t="s">
        <v>310</v>
      </c>
      <c r="C133" s="3080" t="s">
        <v>4282</v>
      </c>
      <c r="D133" s="3080"/>
      <c r="E133" s="3080"/>
      <c r="F133" s="3080">
        <f>INDEX($G$80:$G$82, MATCH($C134, $C$80:$C$82, 0))</f>
        <v>0.75</v>
      </c>
      <c r="G133" s="3080">
        <f>INDEX($G$80:$G$82, MATCH($C134, $C$80:$C$82, 0))</f>
        <v>0.75</v>
      </c>
      <c r="H133" s="3080">
        <f>INDEX($G$80:$G$82, MATCH($C134, $C$80:$C$82, 0))</f>
        <v>0.75</v>
      </c>
      <c r="I133" s="3080">
        <f>INDEX($G$80:$G$82, MATCH($C134, $C$80:$C$82, 0))</f>
        <v>0.75</v>
      </c>
      <c r="J133" s="3080">
        <f t="shared" ref="J133:O133" si="13">INDEX($G$93:$G$95, MATCH($C134, $C$93:$C$95, 0))</f>
        <v>0.8</v>
      </c>
      <c r="K133" s="3080">
        <f t="shared" si="13"/>
        <v>0.8</v>
      </c>
      <c r="L133" s="3080">
        <f t="shared" si="13"/>
        <v>0.8</v>
      </c>
      <c r="M133" s="3080">
        <f t="shared" si="13"/>
        <v>0.8</v>
      </c>
      <c r="N133" s="3080">
        <f t="shared" si="13"/>
        <v>0.8</v>
      </c>
      <c r="O133" s="3080">
        <f t="shared" si="13"/>
        <v>0.8</v>
      </c>
      <c r="P133" s="3080"/>
      <c r="Q133" s="3080"/>
    </row>
    <row r="134" spans="1:17">
      <c r="A134" s="3083"/>
      <c r="B134" s="3080" t="s">
        <v>311</v>
      </c>
      <c r="C134" s="3080" t="s">
        <v>40</v>
      </c>
      <c r="D134" s="3080" t="str">
        <f>INDEX('Structure of the model'!$P$7:$P$80, MATCH($C134, 'Structure of the model'!$O$7:$O$80, 0))</f>
        <v>Gaseous hydrocarbons</v>
      </c>
      <c r="E134" s="3080" t="str">
        <f>Preferences.EnergyUnits</f>
        <v>PJ</v>
      </c>
      <c r="F134" s="3080">
        <f t="shared" ref="F134:O134" ca="1" si="14">F123*$F132*F133</f>
        <v>0</v>
      </c>
      <c r="G134" s="3080">
        <f t="shared" ca="1" si="14"/>
        <v>0</v>
      </c>
      <c r="H134" s="3080">
        <f t="shared" ca="1" si="14"/>
        <v>0.71669946118995465</v>
      </c>
      <c r="I134" s="3080">
        <f t="shared" ca="1" si="14"/>
        <v>1.4262495174482801</v>
      </c>
      <c r="J134" s="3080">
        <f t="shared" ca="1" si="14"/>
        <v>2.4535573633434828</v>
      </c>
      <c r="K134" s="3080">
        <f t="shared" ca="1" si="14"/>
        <v>3.5671060898546112</v>
      </c>
      <c r="L134" s="3080">
        <f t="shared" ca="1" si="14"/>
        <v>4.9303547778070147</v>
      </c>
      <c r="M134" s="3080">
        <f t="shared" ca="1" si="14"/>
        <v>6.6730751974372176</v>
      </c>
      <c r="N134" s="3080">
        <f t="shared" ca="1" si="14"/>
        <v>8.9290963602225339</v>
      </c>
      <c r="O134" s="3080">
        <f t="shared" ca="1" si="14"/>
        <v>11.84798411483421</v>
      </c>
      <c r="P134" s="3080"/>
      <c r="Q134" s="3080"/>
    </row>
    <row r="135" spans="1:17">
      <c r="A135" s="3083"/>
      <c r="B135" s="3080"/>
      <c r="C135" s="3080"/>
      <c r="D135" s="3080"/>
      <c r="E135" s="3080"/>
      <c r="F135" s="3080"/>
      <c r="G135" s="3080"/>
      <c r="H135" s="3080"/>
      <c r="I135" s="3080"/>
      <c r="J135" s="3080"/>
      <c r="K135" s="3080"/>
      <c r="L135" s="3080"/>
      <c r="M135" s="3080"/>
      <c r="N135" s="3080"/>
      <c r="O135" s="3080"/>
      <c r="P135" s="3080"/>
      <c r="Q135" s="3080"/>
    </row>
    <row r="136" spans="1:17">
      <c r="A136" s="3083">
        <v>3</v>
      </c>
      <c r="B136" s="3080"/>
      <c r="C136" s="3083" t="s">
        <v>4284</v>
      </c>
      <c r="D136" s="3080"/>
      <c r="E136" s="3080"/>
      <c r="F136" s="3080"/>
      <c r="G136" s="3080"/>
      <c r="H136" s="3080"/>
      <c r="I136" s="3080"/>
      <c r="J136" s="3080"/>
      <c r="K136" s="3080"/>
      <c r="L136" s="3080"/>
      <c r="M136" s="3080"/>
      <c r="N136" s="3080"/>
      <c r="O136" s="3080"/>
      <c r="P136" s="3080"/>
      <c r="Q136" s="3080"/>
    </row>
    <row r="137" spans="1:17">
      <c r="A137" s="3083"/>
      <c r="B137" s="3080"/>
      <c r="C137" s="3080" t="s">
        <v>655</v>
      </c>
      <c r="D137" s="3080" t="str">
        <f>INDEX('Structure of the model'!$P$7:$P$80, MATCH($C137, 'Structure of the model'!$O$7:$O$80, 0))</f>
        <v>Energy crops (second generation)</v>
      </c>
      <c r="E137" s="3080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80"/>
      <c r="Q137" s="3080"/>
    </row>
    <row r="138" spans="1:17">
      <c r="A138" s="3083"/>
      <c r="B138" s="3080" t="s">
        <v>310</v>
      </c>
      <c r="C138" s="3080" t="s">
        <v>4281</v>
      </c>
      <c r="D138" s="3080" t="s">
        <v>536</v>
      </c>
      <c r="E138" s="3080"/>
      <c r="F138" s="931">
        <f t="array" ref="F138">SUM($K$41:$K$55*($C$137=$C$41:$C$55)*(D138=$E$41:$E$55))</f>
        <v>0</v>
      </c>
      <c r="G138" s="3080"/>
      <c r="H138" s="3080"/>
      <c r="I138" s="3080"/>
      <c r="J138" s="3080"/>
      <c r="K138" s="3080"/>
      <c r="L138" s="3080"/>
      <c r="M138" s="3080"/>
      <c r="N138" s="3080"/>
      <c r="O138" s="3080"/>
      <c r="P138" s="3080"/>
      <c r="Q138" s="3080"/>
    </row>
    <row r="139" spans="1:17">
      <c r="A139" s="3083"/>
      <c r="B139" s="3080" t="s">
        <v>310</v>
      </c>
      <c r="C139" s="3080" t="s">
        <v>4282</v>
      </c>
      <c r="D139" s="3080"/>
      <c r="E139" s="3080"/>
      <c r="F139" s="3080">
        <f>INDEX($I$80:$I$82, MATCH($C140, $C$80:$C$82, 0))</f>
        <v>0.9</v>
      </c>
      <c r="G139" s="3080">
        <f>INDEX($I$80:$I$82, MATCH($C140, $C$80:$C$82, 0))</f>
        <v>0.9</v>
      </c>
      <c r="H139" s="3080">
        <f>INDEX($I$80:$I$82, MATCH($C140, $C$80:$C$82, 0))</f>
        <v>0.9</v>
      </c>
      <c r="I139" s="3080">
        <f>INDEX($I$80:$I$82, MATCH($C140, $C$80:$C$82, 0))</f>
        <v>0.9</v>
      </c>
      <c r="J139" s="3080">
        <f t="shared" ref="J139:O139" si="16">INDEX($I$93:$I$95, MATCH($C140, $C$93:$C$95, 0))</f>
        <v>0</v>
      </c>
      <c r="K139" s="3080">
        <f t="shared" si="16"/>
        <v>0</v>
      </c>
      <c r="L139" s="3080">
        <f t="shared" si="16"/>
        <v>0</v>
      </c>
      <c r="M139" s="3080">
        <f t="shared" si="16"/>
        <v>0</v>
      </c>
      <c r="N139" s="3080">
        <f t="shared" si="16"/>
        <v>0</v>
      </c>
      <c r="O139" s="3080">
        <f t="shared" si="16"/>
        <v>0</v>
      </c>
      <c r="P139" s="3080"/>
      <c r="Q139" s="3080"/>
    </row>
    <row r="140" spans="1:17">
      <c r="A140" s="3083"/>
      <c r="B140" s="3080" t="s">
        <v>311</v>
      </c>
      <c r="C140" s="3080" t="s">
        <v>37</v>
      </c>
      <c r="D140" s="3080" t="str">
        <f>INDEX('Structure of the model'!$P$7:$P$80, MATCH($C140, 'Structure of the model'!$O$7:$O$80, 0))</f>
        <v>Solid hydrocarbons</v>
      </c>
      <c r="E140" s="3080" t="str">
        <f>Preferences.EnergyUnits</f>
        <v>PJ</v>
      </c>
      <c r="F140" s="3080">
        <f t="shared" ref="F140:O140" ca="1" si="17">F$137*$F138*F139</f>
        <v>0</v>
      </c>
      <c r="G140" s="3080">
        <f t="shared" ca="1" si="17"/>
        <v>0</v>
      </c>
      <c r="H140" s="3080">
        <f t="shared" ca="1" si="17"/>
        <v>0</v>
      </c>
      <c r="I140" s="3080">
        <f t="shared" ca="1" si="17"/>
        <v>0</v>
      </c>
      <c r="J140" s="3080">
        <f t="shared" ca="1" si="17"/>
        <v>0</v>
      </c>
      <c r="K140" s="3080">
        <f t="shared" ca="1" si="17"/>
        <v>0</v>
      </c>
      <c r="L140" s="3080">
        <f t="shared" ca="1" si="17"/>
        <v>0</v>
      </c>
      <c r="M140" s="3080">
        <f t="shared" ca="1" si="17"/>
        <v>0</v>
      </c>
      <c r="N140" s="3080">
        <f t="shared" ca="1" si="17"/>
        <v>0</v>
      </c>
      <c r="O140" s="3080">
        <f t="shared" ca="1" si="17"/>
        <v>0</v>
      </c>
      <c r="P140" s="3080"/>
      <c r="Q140" s="3080"/>
    </row>
    <row r="141" spans="1:17">
      <c r="A141" s="3083"/>
      <c r="B141" s="3080"/>
      <c r="C141" s="3080"/>
      <c r="D141" s="3080"/>
      <c r="E141" s="3080"/>
      <c r="F141" s="3080"/>
      <c r="G141" s="3080"/>
      <c r="H141" s="3080"/>
      <c r="I141" s="3080"/>
      <c r="J141" s="3080"/>
      <c r="K141" s="3080"/>
      <c r="L141" s="3080"/>
      <c r="M141" s="3080"/>
      <c r="N141" s="3080"/>
      <c r="O141" s="3080"/>
      <c r="P141" s="3080"/>
      <c r="Q141" s="3080"/>
    </row>
    <row r="142" spans="1:17">
      <c r="A142" s="3083"/>
      <c r="B142" s="3080" t="s">
        <v>310</v>
      </c>
      <c r="C142" s="3080" t="s">
        <v>4281</v>
      </c>
      <c r="D142" s="3080" t="s">
        <v>125</v>
      </c>
      <c r="E142" s="3080"/>
      <c r="F142" s="931">
        <f t="array" ref="F142">SUM($K$41:$K$55*($C$137=$C$41:$C$55)*(D142=$E$41:$E$55))</f>
        <v>1</v>
      </c>
      <c r="G142" s="3080"/>
      <c r="H142" s="3080"/>
      <c r="I142" s="3080"/>
      <c r="J142" s="3080"/>
      <c r="K142" s="3080"/>
      <c r="L142" s="3080"/>
      <c r="M142" s="3080"/>
      <c r="N142" s="3080"/>
      <c r="O142" s="3080"/>
      <c r="P142" s="3080"/>
      <c r="Q142" s="3080"/>
    </row>
    <row r="143" spans="1:17">
      <c r="A143" s="3083"/>
      <c r="B143" s="3080" t="s">
        <v>310</v>
      </c>
      <c r="C143" s="3080" t="s">
        <v>4282</v>
      </c>
      <c r="D143" s="3080"/>
      <c r="E143" s="3080"/>
      <c r="F143" s="3080">
        <f>INDEX($I$80:$I$82, MATCH($C144, $C$80:$C$82, 0))</f>
        <v>0</v>
      </c>
      <c r="G143" s="3080">
        <f>INDEX($I$80:$I$82, MATCH($C144, $C$80:$C$82, 0))</f>
        <v>0</v>
      </c>
      <c r="H143" s="3080">
        <f>INDEX($I$80:$I$82, MATCH($C144, $C$80:$C$82, 0))</f>
        <v>0</v>
      </c>
      <c r="I143" s="3080">
        <f>INDEX($I$80:$I$82, MATCH($C144, $C$80:$C$82, 0))</f>
        <v>0</v>
      </c>
      <c r="J143" s="3080">
        <f t="shared" ref="J143:O143" si="18">INDEX($I$93:$I$95, MATCH($C144, $C$93:$C$95, 0))</f>
        <v>0</v>
      </c>
      <c r="K143" s="3080">
        <f t="shared" si="18"/>
        <v>0</v>
      </c>
      <c r="L143" s="3080">
        <f t="shared" si="18"/>
        <v>0</v>
      </c>
      <c r="M143" s="3080">
        <f t="shared" si="18"/>
        <v>0</v>
      </c>
      <c r="N143" s="3080">
        <f t="shared" si="18"/>
        <v>0</v>
      </c>
      <c r="O143" s="3080">
        <f t="shared" si="18"/>
        <v>0</v>
      </c>
      <c r="P143" s="3080"/>
      <c r="Q143" s="3080"/>
    </row>
    <row r="144" spans="1:17">
      <c r="A144" s="3083"/>
      <c r="B144" s="3080" t="s">
        <v>311</v>
      </c>
      <c r="C144" s="3080" t="s">
        <v>39</v>
      </c>
      <c r="D144" s="3080" t="str">
        <f>INDEX('Structure of the model'!$P$7:$P$80, MATCH($C144, 'Structure of the model'!$O$7:$O$80, 0))</f>
        <v>Liquid hydrocarbons</v>
      </c>
      <c r="E144" s="3080" t="str">
        <f>Preferences.EnergyUnits</f>
        <v>PJ</v>
      </c>
      <c r="F144" s="3080">
        <f t="shared" ref="F144:O144" ca="1" si="19">F$137*$F142*F143</f>
        <v>0</v>
      </c>
      <c r="G144" s="3080">
        <f t="shared" ca="1" si="19"/>
        <v>0</v>
      </c>
      <c r="H144" s="3080">
        <f t="shared" ca="1" si="19"/>
        <v>0</v>
      </c>
      <c r="I144" s="3080">
        <f t="shared" ca="1" si="19"/>
        <v>0</v>
      </c>
      <c r="J144" s="3080">
        <f t="shared" ca="1" si="19"/>
        <v>0</v>
      </c>
      <c r="K144" s="3080">
        <f t="shared" ca="1" si="19"/>
        <v>0</v>
      </c>
      <c r="L144" s="3080">
        <f t="shared" ca="1" si="19"/>
        <v>0</v>
      </c>
      <c r="M144" s="3080">
        <f t="shared" ca="1" si="19"/>
        <v>0</v>
      </c>
      <c r="N144" s="3080">
        <f t="shared" ca="1" si="19"/>
        <v>0</v>
      </c>
      <c r="O144" s="3080">
        <f t="shared" ca="1" si="19"/>
        <v>0</v>
      </c>
      <c r="P144" s="3080"/>
      <c r="Q144" s="3080"/>
    </row>
    <row r="145" spans="1:17">
      <c r="A145" s="3083"/>
      <c r="B145" s="3080"/>
      <c r="C145" s="3080"/>
      <c r="D145" s="3080"/>
      <c r="E145" s="3080"/>
      <c r="F145" s="3080"/>
      <c r="G145" s="3080"/>
      <c r="H145" s="3080"/>
      <c r="I145" s="3080"/>
      <c r="J145" s="3080"/>
      <c r="K145" s="3080"/>
      <c r="L145" s="3080"/>
      <c r="M145" s="3080"/>
      <c r="N145" s="3080"/>
      <c r="O145" s="3080"/>
      <c r="P145" s="3080"/>
      <c r="Q145" s="3080"/>
    </row>
    <row r="146" spans="1:17">
      <c r="A146" s="3083"/>
      <c r="B146" s="3080" t="s">
        <v>310</v>
      </c>
      <c r="C146" s="3080" t="s">
        <v>4281</v>
      </c>
      <c r="D146" s="3080" t="s">
        <v>13</v>
      </c>
      <c r="E146" s="3080"/>
      <c r="F146" s="931">
        <f t="array" ref="F146">SUM($K$41:$K$55*($C$137=$C$41:$C$55)*(D146=$E$41:$E$55))</f>
        <v>0</v>
      </c>
      <c r="G146" s="3080"/>
      <c r="H146" s="3080"/>
      <c r="I146" s="3080"/>
      <c r="J146" s="3080"/>
      <c r="K146" s="3080"/>
      <c r="L146" s="3080"/>
      <c r="M146" s="3080"/>
      <c r="N146" s="3080"/>
      <c r="O146" s="3080"/>
      <c r="P146" s="3080"/>
      <c r="Q146" s="3080"/>
    </row>
    <row r="147" spans="1:17">
      <c r="A147" s="3083"/>
      <c r="B147" s="3080" t="s">
        <v>310</v>
      </c>
      <c r="C147" s="3080" t="s">
        <v>4282</v>
      </c>
      <c r="D147" s="3080"/>
      <c r="E147" s="3080"/>
      <c r="F147" s="3080">
        <f>INDEX($I$80:$I$82, MATCH($C148, $C$80:$C$82, 0))</f>
        <v>0</v>
      </c>
      <c r="G147" s="3080">
        <f>INDEX($I$80:$I$82, MATCH($C148, $C$80:$C$82, 0))</f>
        <v>0</v>
      </c>
      <c r="H147" s="3080">
        <f>INDEX($I$80:$I$82, MATCH($C148, $C$80:$C$82, 0))</f>
        <v>0</v>
      </c>
      <c r="I147" s="3080">
        <f>INDEX($I$80:$I$82, MATCH($C148, $C$80:$C$82, 0))</f>
        <v>0</v>
      </c>
      <c r="J147" s="3080">
        <f t="shared" ref="J147:O147" si="20">INDEX($I$93:$I$95, MATCH($C148, $C$93:$C$95, 0))</f>
        <v>0</v>
      </c>
      <c r="K147" s="3080">
        <f t="shared" si="20"/>
        <v>0</v>
      </c>
      <c r="L147" s="3080">
        <f t="shared" si="20"/>
        <v>0</v>
      </c>
      <c r="M147" s="3080">
        <f t="shared" si="20"/>
        <v>0</v>
      </c>
      <c r="N147" s="3080">
        <f t="shared" si="20"/>
        <v>0</v>
      </c>
      <c r="O147" s="3080">
        <f t="shared" si="20"/>
        <v>0</v>
      </c>
      <c r="P147" s="3080"/>
      <c r="Q147" s="3080"/>
    </row>
    <row r="148" spans="1:17">
      <c r="A148" s="3083"/>
      <c r="B148" s="3080" t="s">
        <v>311</v>
      </c>
      <c r="C148" s="3080" t="s">
        <v>40</v>
      </c>
      <c r="D148" s="3080" t="str">
        <f>INDEX('Structure of the model'!$P$7:$P$80, MATCH($C148, 'Structure of the model'!$O$7:$O$80, 0))</f>
        <v>Gaseous hydrocarbons</v>
      </c>
      <c r="E148" s="3080" t="str">
        <f>Preferences.EnergyUnits</f>
        <v>PJ</v>
      </c>
      <c r="F148" s="3080">
        <f t="shared" ref="F148:O148" ca="1" si="21">F$137*$F146*F147</f>
        <v>0</v>
      </c>
      <c r="G148" s="3080">
        <f t="shared" ca="1" si="21"/>
        <v>0</v>
      </c>
      <c r="H148" s="3080">
        <f t="shared" ca="1" si="21"/>
        <v>0</v>
      </c>
      <c r="I148" s="3080">
        <f t="shared" ca="1" si="21"/>
        <v>0</v>
      </c>
      <c r="J148" s="3080">
        <f t="shared" ca="1" si="21"/>
        <v>0</v>
      </c>
      <c r="K148" s="3080">
        <f t="shared" ca="1" si="21"/>
        <v>0</v>
      </c>
      <c r="L148" s="3080">
        <f t="shared" ca="1" si="21"/>
        <v>0</v>
      </c>
      <c r="M148" s="3080">
        <f t="shared" ca="1" si="21"/>
        <v>0</v>
      </c>
      <c r="N148" s="3080">
        <f t="shared" ca="1" si="21"/>
        <v>0</v>
      </c>
      <c r="O148" s="3080">
        <f t="shared" ca="1" si="21"/>
        <v>0</v>
      </c>
      <c r="P148" s="3080"/>
      <c r="Q148" s="3080"/>
    </row>
    <row r="149" spans="1:17">
      <c r="A149" s="3083"/>
      <c r="B149" s="3080"/>
      <c r="C149" s="3080"/>
      <c r="D149" s="3080"/>
      <c r="E149" s="3080"/>
      <c r="F149" s="3080"/>
      <c r="G149" s="3080"/>
      <c r="H149" s="3080"/>
      <c r="I149" s="3080"/>
      <c r="J149" s="3080"/>
      <c r="K149" s="3080"/>
      <c r="L149" s="3080"/>
      <c r="M149" s="3080"/>
      <c r="N149" s="3080"/>
      <c r="O149" s="3080"/>
      <c r="P149" s="3080"/>
      <c r="Q149" s="3080"/>
    </row>
    <row r="150" spans="1:17">
      <c r="A150" s="3083"/>
      <c r="B150" s="3080"/>
      <c r="C150" s="3080" t="s">
        <v>827</v>
      </c>
      <c r="D150" s="3080" t="str">
        <f>INDEX('Structure of the model'!$P$7:$P$80, MATCH($C150,'Structure of the model'!$O$7:$O$80, 0))</f>
        <v>Energy crops (first generation)</v>
      </c>
      <c r="E150" s="3080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80"/>
      <c r="Q150" s="3080"/>
    </row>
    <row r="151" spans="1:17">
      <c r="A151" s="3083"/>
      <c r="B151" s="3080" t="s">
        <v>310</v>
      </c>
      <c r="C151" s="3080" t="s">
        <v>4281</v>
      </c>
      <c r="D151" s="3080" t="s">
        <v>536</v>
      </c>
      <c r="E151" s="3080"/>
      <c r="F151" s="931">
        <f t="array" ref="F151">SUM($K$41:$K$55*($C$150=$C$41:$C$55)*(D151=$E$41:$E$55))</f>
        <v>0</v>
      </c>
      <c r="G151" s="3080"/>
      <c r="H151" s="3080"/>
      <c r="I151" s="3080"/>
      <c r="J151" s="3080"/>
      <c r="K151" s="3080"/>
      <c r="L151" s="3080"/>
      <c r="M151" s="3080"/>
      <c r="N151" s="3080"/>
      <c r="O151" s="3080"/>
      <c r="P151" s="3080"/>
      <c r="Q151" s="3080"/>
    </row>
    <row r="152" spans="1:17">
      <c r="A152" s="3083"/>
      <c r="B152" s="3080" t="s">
        <v>310</v>
      </c>
      <c r="C152" s="3080" t="s">
        <v>4282</v>
      </c>
      <c r="D152" s="3080"/>
      <c r="E152" s="3080"/>
      <c r="F152" s="3080">
        <f>INDEX($J$80:$J$82, MATCH($C153, $C$80:$C$82, 0))</f>
        <v>0</v>
      </c>
      <c r="G152" s="3080">
        <f>INDEX($J$80:$J$82, MATCH($C153, $C$80:$C$82, 0))</f>
        <v>0</v>
      </c>
      <c r="H152" s="3080">
        <f>INDEX($J$80:$J$82, MATCH($C153, $C$80:$C$82, 0))</f>
        <v>0</v>
      </c>
      <c r="I152" s="3080">
        <f>INDEX($J$80:$J$82, MATCH($C153, $C$80:$C$82, 0))</f>
        <v>0</v>
      </c>
      <c r="J152" s="3080"/>
      <c r="K152" s="3080"/>
      <c r="L152" s="3080"/>
      <c r="M152" s="3080"/>
      <c r="N152" s="3080"/>
      <c r="O152" s="3080"/>
      <c r="P152" s="3080"/>
      <c r="Q152" s="3080"/>
    </row>
    <row r="153" spans="1:17">
      <c r="A153" s="3083"/>
      <c r="B153" s="3080" t="s">
        <v>311</v>
      </c>
      <c r="C153" s="3080" t="s">
        <v>37</v>
      </c>
      <c r="D153" s="3080" t="str">
        <f>INDEX('Structure of the model'!$P$7:$P$80, MATCH($C153,'Structure of the model'!$O$7:$O$80, 0))</f>
        <v>Solid hydrocarbons</v>
      </c>
      <c r="E153" s="3080" t="str">
        <f>Preferences.EnergyUnits</f>
        <v>PJ</v>
      </c>
      <c r="F153" s="3080">
        <f t="shared" ref="F153:O153" ca="1" si="23">F$150*$F151*$F152</f>
        <v>0</v>
      </c>
      <c r="G153" s="3080">
        <f t="shared" ca="1" si="23"/>
        <v>0</v>
      </c>
      <c r="H153" s="3080">
        <f t="shared" ca="1" si="23"/>
        <v>0</v>
      </c>
      <c r="I153" s="3080">
        <f t="shared" ca="1" si="23"/>
        <v>0</v>
      </c>
      <c r="J153" s="3080">
        <f t="shared" ca="1" si="23"/>
        <v>0</v>
      </c>
      <c r="K153" s="3080">
        <f t="shared" ca="1" si="23"/>
        <v>0</v>
      </c>
      <c r="L153" s="3080">
        <f t="shared" ca="1" si="23"/>
        <v>0</v>
      </c>
      <c r="M153" s="3080">
        <f t="shared" ca="1" si="23"/>
        <v>0</v>
      </c>
      <c r="N153" s="3080">
        <f t="shared" ca="1" si="23"/>
        <v>0</v>
      </c>
      <c r="O153" s="3080">
        <f t="shared" ca="1" si="23"/>
        <v>0</v>
      </c>
      <c r="P153" s="3080"/>
      <c r="Q153" s="3080"/>
    </row>
    <row r="154" spans="1:17">
      <c r="A154" s="3083"/>
      <c r="B154" s="3080"/>
      <c r="C154" s="3080"/>
      <c r="D154" s="3080"/>
      <c r="E154" s="3080"/>
      <c r="F154" s="3080"/>
      <c r="G154" s="3080"/>
      <c r="H154" s="3080"/>
      <c r="I154" s="3080"/>
      <c r="J154" s="3080"/>
      <c r="K154" s="3080"/>
      <c r="L154" s="3080"/>
      <c r="M154" s="3080"/>
      <c r="N154" s="3080"/>
      <c r="O154" s="3080"/>
      <c r="P154" s="3080"/>
      <c r="Q154" s="3080"/>
    </row>
    <row r="155" spans="1:17">
      <c r="A155" s="3083"/>
      <c r="B155" s="3080" t="s">
        <v>310</v>
      </c>
      <c r="C155" s="3080" t="s">
        <v>4281</v>
      </c>
      <c r="D155" s="3080" t="s">
        <v>125</v>
      </c>
      <c r="E155" s="3080"/>
      <c r="F155" s="931">
        <f t="array" ref="F155">SUM($K$41:$K$55*($C$150=$C$41:$C$55)*(D155=$E$41:$E$55))</f>
        <v>1</v>
      </c>
      <c r="G155" s="3080"/>
      <c r="H155" s="3080"/>
      <c r="I155" s="3080"/>
      <c r="J155" s="3080"/>
      <c r="K155" s="3080"/>
      <c r="L155" s="3080"/>
      <c r="M155" s="3080"/>
      <c r="N155" s="3080"/>
      <c r="O155" s="3080"/>
      <c r="P155" s="3080"/>
      <c r="Q155" s="3080"/>
    </row>
    <row r="156" spans="1:17">
      <c r="A156" s="3083"/>
      <c r="B156" s="3080" t="s">
        <v>310</v>
      </c>
      <c r="C156" s="3080" t="s">
        <v>4282</v>
      </c>
      <c r="D156" s="3080"/>
      <c r="E156" s="3080"/>
      <c r="F156" s="3080">
        <f>INDEX($J$80:$J$82, MATCH($C157, $C$80:$C$82, 0))</f>
        <v>0.2</v>
      </c>
      <c r="G156" s="3080">
        <f>INDEX($J$80:$J$82, MATCH($C157, $C$80:$C$82, 0))</f>
        <v>0.2</v>
      </c>
      <c r="H156" s="3080">
        <f>INDEX($J$80:$J$82, MATCH($C157, $C$80:$C$82, 0))</f>
        <v>0.2</v>
      </c>
      <c r="I156" s="3080">
        <f>INDEX($J$80:$J$82, MATCH($C157, $C$80:$C$82, 0))</f>
        <v>0.2</v>
      </c>
      <c r="J156" s="3080">
        <f t="shared" ref="J156:O156" si="24">INDEX($J$93:$J$95, MATCH($C157, $C$93:$C$95, 0))</f>
        <v>0.3</v>
      </c>
      <c r="K156" s="3080">
        <f t="shared" si="24"/>
        <v>0.3</v>
      </c>
      <c r="L156" s="3080">
        <f t="shared" si="24"/>
        <v>0.3</v>
      </c>
      <c r="M156" s="3080">
        <f t="shared" si="24"/>
        <v>0.3</v>
      </c>
      <c r="N156" s="3080">
        <f t="shared" si="24"/>
        <v>0.3</v>
      </c>
      <c r="O156" s="3080">
        <f t="shared" si="24"/>
        <v>0.3</v>
      </c>
      <c r="P156" s="3080"/>
      <c r="Q156" s="3080"/>
    </row>
    <row r="157" spans="1:17">
      <c r="A157" s="3083"/>
      <c r="B157" s="3080" t="s">
        <v>311</v>
      </c>
      <c r="C157" s="3080" t="s">
        <v>39</v>
      </c>
      <c r="D157" s="3080" t="str">
        <f>INDEX('Structure of the model'!$P$7:$P$80, MATCH($C157,'Structure of the model'!$O$7:$O$80, 0))</f>
        <v>Liquid hydrocarbons</v>
      </c>
      <c r="E157" s="3080" t="str">
        <f>Preferences.EnergyUnits</f>
        <v>PJ</v>
      </c>
      <c r="F157" s="3080">
        <f t="shared" ref="F157:O157" ca="1" si="25">F$150*$F155*F156</f>
        <v>0</v>
      </c>
      <c r="G157" s="3080">
        <f t="shared" ca="1" si="25"/>
        <v>0</v>
      </c>
      <c r="H157" s="3080">
        <f t="shared" ca="1" si="25"/>
        <v>0</v>
      </c>
      <c r="I157" s="3080">
        <f t="shared" ca="1" si="25"/>
        <v>0</v>
      </c>
      <c r="J157" s="3080">
        <f t="shared" ca="1" si="25"/>
        <v>0</v>
      </c>
      <c r="K157" s="3080">
        <f t="shared" ca="1" si="25"/>
        <v>0</v>
      </c>
      <c r="L157" s="3080">
        <f t="shared" ca="1" si="25"/>
        <v>0</v>
      </c>
      <c r="M157" s="3080">
        <f t="shared" ca="1" si="25"/>
        <v>0</v>
      </c>
      <c r="N157" s="3080">
        <f t="shared" ca="1" si="25"/>
        <v>0</v>
      </c>
      <c r="O157" s="3080">
        <f t="shared" ca="1" si="25"/>
        <v>0</v>
      </c>
      <c r="P157" s="3080"/>
      <c r="Q157" s="3080"/>
    </row>
    <row r="158" spans="1:17">
      <c r="A158" s="3083"/>
      <c r="B158" s="3080"/>
      <c r="C158" s="3080"/>
      <c r="D158" s="3080"/>
      <c r="E158" s="3080"/>
      <c r="F158" s="3080"/>
      <c r="G158" s="3080"/>
      <c r="H158" s="3080"/>
      <c r="I158" s="3080"/>
      <c r="J158" s="3080"/>
      <c r="K158" s="3080"/>
      <c r="L158" s="3080"/>
      <c r="M158" s="3080"/>
      <c r="N158" s="3080"/>
      <c r="O158" s="3080"/>
      <c r="P158" s="3080"/>
      <c r="Q158" s="3080"/>
    </row>
    <row r="159" spans="1:17">
      <c r="A159" s="3083"/>
      <c r="B159" s="3080" t="s">
        <v>310</v>
      </c>
      <c r="C159" s="3080" t="s">
        <v>4281</v>
      </c>
      <c r="D159" s="3080" t="s">
        <v>13</v>
      </c>
      <c r="E159" s="3080"/>
      <c r="F159" s="931">
        <f t="array" ref="F159">SUM($K$41:$K$55*($C$150=$C$41:$C$55)*(D159=$E$41:$E$55))</f>
        <v>0</v>
      </c>
      <c r="G159" s="3080"/>
      <c r="H159" s="3080"/>
      <c r="I159" s="3080"/>
      <c r="J159" s="3080"/>
      <c r="K159" s="3080"/>
      <c r="L159" s="3080"/>
      <c r="M159" s="3080"/>
      <c r="N159" s="3080"/>
      <c r="O159" s="3080"/>
      <c r="P159" s="3080"/>
      <c r="Q159" s="3080"/>
    </row>
    <row r="160" spans="1:17">
      <c r="A160" s="3083"/>
      <c r="B160" s="3080" t="s">
        <v>310</v>
      </c>
      <c r="C160" s="3080" t="s">
        <v>4282</v>
      </c>
      <c r="D160" s="3080"/>
      <c r="E160" s="3080"/>
      <c r="F160" s="3080">
        <f>INDEX($J$80:$J$82, MATCH($C161, $C$80:$C$82, 0))</f>
        <v>0</v>
      </c>
      <c r="G160" s="3080"/>
      <c r="H160" s="3080"/>
      <c r="I160" s="3080"/>
      <c r="J160" s="3080"/>
      <c r="K160" s="3080"/>
      <c r="L160" s="3080"/>
      <c r="M160" s="3080"/>
      <c r="N160" s="3080"/>
      <c r="O160" s="3080"/>
      <c r="P160" s="3080"/>
      <c r="Q160" s="3080"/>
    </row>
    <row r="161" spans="1:17">
      <c r="A161" s="3083"/>
      <c r="B161" s="3080" t="s">
        <v>311</v>
      </c>
      <c r="C161" s="3080" t="s">
        <v>40</v>
      </c>
      <c r="D161" s="3080" t="str">
        <f>INDEX('Structure of the model'!$P$7:$P$80, MATCH($C161,'Structure of the model'!$O$7:$O$80, 0))</f>
        <v>Gaseous hydrocarbons</v>
      </c>
      <c r="E161" s="3080" t="str">
        <f>Preferences.EnergyUnits</f>
        <v>PJ</v>
      </c>
      <c r="F161" s="3080">
        <f t="shared" ref="F161:O161" ca="1" si="26">F$150*$F159*$F160</f>
        <v>0</v>
      </c>
      <c r="G161" s="3080">
        <f t="shared" ca="1" si="26"/>
        <v>0</v>
      </c>
      <c r="H161" s="3080">
        <f t="shared" ca="1" si="26"/>
        <v>0</v>
      </c>
      <c r="I161" s="3080">
        <f t="shared" ca="1" si="26"/>
        <v>0</v>
      </c>
      <c r="J161" s="3080">
        <f t="shared" ca="1" si="26"/>
        <v>0</v>
      </c>
      <c r="K161" s="3080">
        <f t="shared" ca="1" si="26"/>
        <v>0</v>
      </c>
      <c r="L161" s="3080">
        <f t="shared" ca="1" si="26"/>
        <v>0</v>
      </c>
      <c r="M161" s="3080">
        <f t="shared" ca="1" si="26"/>
        <v>0</v>
      </c>
      <c r="N161" s="3080">
        <f t="shared" ca="1" si="26"/>
        <v>0</v>
      </c>
      <c r="O161" s="3080">
        <f t="shared" ca="1" si="26"/>
        <v>0</v>
      </c>
      <c r="P161" s="3080"/>
      <c r="Q161" s="3080"/>
    </row>
    <row r="162" spans="1:17">
      <c r="A162" s="3083"/>
      <c r="B162" s="3080"/>
      <c r="C162" s="3080"/>
      <c r="D162" s="3080"/>
      <c r="E162" s="3080"/>
      <c r="F162" s="3080"/>
      <c r="G162" s="3080"/>
      <c r="H162" s="3080"/>
      <c r="I162" s="3080"/>
      <c r="J162" s="3080"/>
      <c r="K162" s="3080"/>
      <c r="L162" s="3080"/>
      <c r="M162" s="3080"/>
      <c r="N162" s="3080"/>
      <c r="O162" s="3080"/>
      <c r="P162" s="3080"/>
      <c r="Q162" s="3080"/>
    </row>
    <row r="163" spans="1:17">
      <c r="A163" s="3083">
        <v>4</v>
      </c>
      <c r="B163" s="3080"/>
      <c r="C163" s="3083" t="s">
        <v>4285</v>
      </c>
      <c r="D163" s="3080"/>
      <c r="E163" s="3080"/>
      <c r="F163" s="3080"/>
      <c r="G163" s="3080"/>
      <c r="H163" s="3080"/>
      <c r="I163" s="3080"/>
      <c r="J163" s="3080"/>
      <c r="K163" s="3080"/>
      <c r="L163" s="3080"/>
      <c r="M163" s="3080"/>
      <c r="N163" s="3080"/>
      <c r="O163" s="3080"/>
      <c r="P163" s="3080"/>
      <c r="Q163" s="3080"/>
    </row>
    <row r="164" spans="1:17">
      <c r="A164" s="3083"/>
      <c r="B164" s="3080"/>
      <c r="C164" s="3080" t="s">
        <v>830</v>
      </c>
      <c r="D164" s="3080" t="str">
        <f>INDEX('Structure of the model'!$P$7:$P$80, MATCH($C164,'Structure of the model'!$O$7:$O$80, 0))</f>
        <v>Gaseous waste</v>
      </c>
      <c r="E164" s="3080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80"/>
      <c r="Q164" s="3080"/>
    </row>
    <row r="165" spans="1:17">
      <c r="A165" s="3083"/>
      <c r="B165" s="3080" t="s">
        <v>310</v>
      </c>
      <c r="C165" s="3080" t="s">
        <v>4281</v>
      </c>
      <c r="D165" s="3080" t="s">
        <v>536</v>
      </c>
      <c r="E165" s="3080"/>
      <c r="F165" s="931">
        <f t="array" ref="F165">SUM($K$41:$K$55*($C$164=$C$41:$C$55)*(D165=$E$41:$E$55))</f>
        <v>0</v>
      </c>
      <c r="G165" s="3080"/>
      <c r="H165" s="3080"/>
      <c r="I165" s="3080"/>
      <c r="J165" s="3080"/>
      <c r="K165" s="3080"/>
      <c r="L165" s="3080"/>
      <c r="M165" s="3080"/>
      <c r="N165" s="3080"/>
      <c r="O165" s="3080"/>
      <c r="P165" s="3080"/>
      <c r="Q165" s="3080"/>
    </row>
    <row r="166" spans="1:17">
      <c r="A166" s="3083"/>
      <c r="B166" s="3080" t="s">
        <v>310</v>
      </c>
      <c r="C166" s="3080" t="s">
        <v>4282</v>
      </c>
      <c r="D166" s="3080"/>
      <c r="E166" s="3080"/>
      <c r="F166" s="3080">
        <f>INDEX($K$80:$K$82, MATCH($C167, $C$80:$C$82, 0))</f>
        <v>0</v>
      </c>
      <c r="G166" s="3080">
        <f>INDEX($K$80:$K$82, MATCH($C167, $C$80:$C$82, 0))</f>
        <v>0</v>
      </c>
      <c r="H166" s="3080">
        <f>INDEX($K$80:$K$82, MATCH($C167, $C$80:$C$82, 0))</f>
        <v>0</v>
      </c>
      <c r="I166" s="3080">
        <f>INDEX($K$80:$K$82, MATCH($C167, $C$80:$C$82, 0))</f>
        <v>0</v>
      </c>
      <c r="J166" s="3080">
        <f t="shared" ref="J166:O166" si="28">INDEX($K$93:$K$95, MATCH($C167, $C$93:$C$95, 0))</f>
        <v>0</v>
      </c>
      <c r="K166" s="3080">
        <f t="shared" si="28"/>
        <v>0</v>
      </c>
      <c r="L166" s="3080">
        <f t="shared" si="28"/>
        <v>0</v>
      </c>
      <c r="M166" s="3080">
        <f t="shared" si="28"/>
        <v>0</v>
      </c>
      <c r="N166" s="3080">
        <f t="shared" si="28"/>
        <v>0</v>
      </c>
      <c r="O166" s="3080">
        <f t="shared" si="28"/>
        <v>0</v>
      </c>
      <c r="P166" s="3080"/>
      <c r="Q166" s="3080"/>
    </row>
    <row r="167" spans="1:17">
      <c r="A167" s="3083"/>
      <c r="B167" s="3080" t="s">
        <v>311</v>
      </c>
      <c r="C167" s="3080" t="s">
        <v>37</v>
      </c>
      <c r="D167" s="3080" t="str">
        <f>INDEX('Structure of the model'!$P$7:$P$80, MATCH($C167,'Structure of the model'!$O$7:$O$80, 0))</f>
        <v>Solid hydrocarbons</v>
      </c>
      <c r="E167" s="3080" t="str">
        <f>Preferences.EnergyUnits</f>
        <v>PJ</v>
      </c>
      <c r="F167" s="3080">
        <f t="shared" ref="F167:O167" ca="1" si="29">F$164*$F165*F166</f>
        <v>0</v>
      </c>
      <c r="G167" s="3080">
        <f t="shared" ca="1" si="29"/>
        <v>0</v>
      </c>
      <c r="H167" s="3080">
        <f t="shared" ca="1" si="29"/>
        <v>0</v>
      </c>
      <c r="I167" s="3080">
        <f t="shared" ca="1" si="29"/>
        <v>0</v>
      </c>
      <c r="J167" s="3080">
        <f t="shared" ca="1" si="29"/>
        <v>0</v>
      </c>
      <c r="K167" s="3080">
        <f t="shared" ca="1" si="29"/>
        <v>0</v>
      </c>
      <c r="L167" s="3080">
        <f t="shared" ca="1" si="29"/>
        <v>0</v>
      </c>
      <c r="M167" s="3080">
        <f t="shared" ca="1" si="29"/>
        <v>0</v>
      </c>
      <c r="N167" s="3080">
        <f t="shared" ca="1" si="29"/>
        <v>0</v>
      </c>
      <c r="O167" s="3080">
        <f t="shared" ca="1" si="29"/>
        <v>0</v>
      </c>
      <c r="P167" s="3080"/>
      <c r="Q167" s="3080"/>
    </row>
    <row r="168" spans="1:17">
      <c r="A168" s="3083"/>
      <c r="B168" s="3080"/>
      <c r="C168" s="3080"/>
      <c r="D168" s="3080"/>
      <c r="E168" s="3080"/>
      <c r="F168" s="3080"/>
      <c r="G168" s="3080"/>
      <c r="H168" s="3080"/>
      <c r="I168" s="3080"/>
      <c r="J168" s="3080"/>
      <c r="K168" s="3080"/>
      <c r="L168" s="3080"/>
      <c r="M168" s="3080"/>
      <c r="N168" s="3080"/>
      <c r="O168" s="3080"/>
      <c r="P168" s="3080"/>
      <c r="Q168" s="3080"/>
    </row>
    <row r="169" spans="1:17">
      <c r="A169" s="3083"/>
      <c r="B169" s="3080" t="s">
        <v>310</v>
      </c>
      <c r="C169" s="3080" t="s">
        <v>4281</v>
      </c>
      <c r="D169" s="3080" t="s">
        <v>125</v>
      </c>
      <c r="E169" s="3080"/>
      <c r="F169" s="931">
        <f t="array" ref="F169">SUM($K$41:$K$55*($C$164=$C$41:$C$55)*(D169=$E$41:$E$55))</f>
        <v>0</v>
      </c>
      <c r="G169" s="3080"/>
      <c r="H169" s="3080"/>
      <c r="I169" s="3080"/>
      <c r="J169" s="3080"/>
      <c r="K169" s="3080"/>
      <c r="L169" s="3080"/>
      <c r="M169" s="3080"/>
      <c r="N169" s="3080"/>
      <c r="O169" s="3080"/>
      <c r="P169" s="3080"/>
      <c r="Q169" s="3080"/>
    </row>
    <row r="170" spans="1:17">
      <c r="A170" s="3083"/>
      <c r="B170" s="3080" t="s">
        <v>310</v>
      </c>
      <c r="C170" s="3080" t="s">
        <v>4282</v>
      </c>
      <c r="D170" s="3080"/>
      <c r="E170" s="3080"/>
      <c r="F170" s="3080">
        <f>INDEX($K$80:$K$82, MATCH($C171, $C$80:$C$82, 0))</f>
        <v>0</v>
      </c>
      <c r="G170" s="3080">
        <f>INDEX($K$80:$K$82, MATCH($C171, $C$80:$C$82, 0))</f>
        <v>0</v>
      </c>
      <c r="H170" s="3080">
        <f>INDEX($K$80:$K$82, MATCH($C171, $C$80:$C$82, 0))</f>
        <v>0</v>
      </c>
      <c r="I170" s="3080">
        <f>INDEX($K$80:$K$82, MATCH($C171, $C$80:$C$82, 0))</f>
        <v>0</v>
      </c>
      <c r="J170" s="3080">
        <f t="shared" ref="J170:O170" si="30">INDEX($K$93:$K$95, MATCH($C171, $C$93:$C$95, 0))</f>
        <v>0</v>
      </c>
      <c r="K170" s="3080">
        <f t="shared" si="30"/>
        <v>0</v>
      </c>
      <c r="L170" s="3080">
        <f t="shared" si="30"/>
        <v>0</v>
      </c>
      <c r="M170" s="3080">
        <f t="shared" si="30"/>
        <v>0</v>
      </c>
      <c r="N170" s="3080">
        <f t="shared" si="30"/>
        <v>0</v>
      </c>
      <c r="O170" s="3080">
        <f t="shared" si="30"/>
        <v>0</v>
      </c>
      <c r="P170" s="3080"/>
      <c r="Q170" s="3080"/>
    </row>
    <row r="171" spans="1:17">
      <c r="A171" s="3083"/>
      <c r="B171" s="3080" t="s">
        <v>311</v>
      </c>
      <c r="C171" s="3080" t="s">
        <v>39</v>
      </c>
      <c r="D171" s="3080" t="str">
        <f>INDEX('Structure of the model'!$P$7:$P$80, MATCH($C171, 'Structure of the model'!$O$7:$O$80, 0))</f>
        <v>Liquid hydrocarbons</v>
      </c>
      <c r="E171" s="3080" t="str">
        <f>Preferences.EnergyUnits</f>
        <v>PJ</v>
      </c>
      <c r="F171" s="3080">
        <f t="shared" ref="F171:O171" ca="1" si="31">F$164*$F169*F170</f>
        <v>0</v>
      </c>
      <c r="G171" s="3080">
        <f t="shared" ca="1" si="31"/>
        <v>0</v>
      </c>
      <c r="H171" s="3080">
        <f t="shared" ca="1" si="31"/>
        <v>0</v>
      </c>
      <c r="I171" s="3080">
        <f t="shared" ca="1" si="31"/>
        <v>0</v>
      </c>
      <c r="J171" s="3080">
        <f t="shared" ca="1" si="31"/>
        <v>0</v>
      </c>
      <c r="K171" s="3080">
        <f t="shared" ca="1" si="31"/>
        <v>0</v>
      </c>
      <c r="L171" s="3080">
        <f t="shared" ca="1" si="31"/>
        <v>0</v>
      </c>
      <c r="M171" s="3080">
        <f t="shared" ca="1" si="31"/>
        <v>0</v>
      </c>
      <c r="N171" s="3080">
        <f t="shared" ca="1" si="31"/>
        <v>0</v>
      </c>
      <c r="O171" s="3080">
        <f t="shared" ca="1" si="31"/>
        <v>0</v>
      </c>
      <c r="P171" s="3080"/>
      <c r="Q171" s="3080"/>
    </row>
    <row r="172" spans="1:17">
      <c r="A172" s="3083"/>
      <c r="B172" s="3080"/>
      <c r="C172" s="3080"/>
      <c r="D172" s="3080"/>
      <c r="E172" s="3080"/>
      <c r="F172" s="3080"/>
      <c r="G172" s="3080"/>
      <c r="H172" s="3080"/>
      <c r="I172" s="3080"/>
      <c r="J172" s="3080"/>
      <c r="K172" s="3080"/>
      <c r="L172" s="3080"/>
      <c r="M172" s="3080"/>
      <c r="N172" s="3080"/>
      <c r="O172" s="3080"/>
      <c r="P172" s="3080"/>
      <c r="Q172" s="3080"/>
    </row>
    <row r="173" spans="1:17">
      <c r="A173" s="3083"/>
      <c r="B173" s="3080" t="s">
        <v>310</v>
      </c>
      <c r="C173" s="3080" t="s">
        <v>4281</v>
      </c>
      <c r="D173" s="3080" t="s">
        <v>13</v>
      </c>
      <c r="E173" s="3080"/>
      <c r="F173" s="931">
        <f t="array" ref="F173">SUM($K$41:$K$55*($C$164=$C$41:$C$55)*(D173=$E$41:$E$55))</f>
        <v>1</v>
      </c>
      <c r="G173" s="3080"/>
      <c r="H173" s="3080"/>
      <c r="I173" s="3080"/>
      <c r="J173" s="3080"/>
      <c r="K173" s="3080"/>
      <c r="L173" s="3080"/>
      <c r="M173" s="3080"/>
      <c r="N173" s="3080"/>
      <c r="O173" s="3080"/>
      <c r="P173" s="3080"/>
      <c r="Q173" s="3080"/>
    </row>
    <row r="174" spans="1:17">
      <c r="A174" s="3083"/>
      <c r="B174" s="3080" t="s">
        <v>310</v>
      </c>
      <c r="C174" s="3080" t="s">
        <v>4282</v>
      </c>
      <c r="D174" s="3080"/>
      <c r="E174" s="3080"/>
      <c r="F174" s="3080">
        <f>INDEX($K$80:$K$82, MATCH($C175, $C$80:$C$82, 0))</f>
        <v>1</v>
      </c>
      <c r="G174" s="3080">
        <f>INDEX($K$80:$K$82, MATCH($C175, $C$80:$C$82, 0))</f>
        <v>1</v>
      </c>
      <c r="H174" s="3080">
        <f>INDEX($K$80:$K$82, MATCH($C175, $C$80:$C$82, 0))</f>
        <v>1</v>
      </c>
      <c r="I174" s="3080">
        <f>INDEX($K$80:$K$82, MATCH($C175, $C$80:$C$82, 0))</f>
        <v>1</v>
      </c>
      <c r="J174" s="3080">
        <f t="shared" ref="J174:O174" si="32">INDEX($K$93:$K$95, MATCH($C175, $C$93:$C$95, 0))</f>
        <v>1</v>
      </c>
      <c r="K174" s="3080">
        <f t="shared" si="32"/>
        <v>1</v>
      </c>
      <c r="L174" s="3080">
        <f t="shared" si="32"/>
        <v>1</v>
      </c>
      <c r="M174" s="3080">
        <f t="shared" si="32"/>
        <v>1</v>
      </c>
      <c r="N174" s="3080">
        <f t="shared" si="32"/>
        <v>1</v>
      </c>
      <c r="O174" s="3080">
        <f t="shared" si="32"/>
        <v>1</v>
      </c>
      <c r="P174" s="3080"/>
      <c r="Q174" s="3080"/>
    </row>
    <row r="175" spans="1:17">
      <c r="A175" s="3083"/>
      <c r="B175" s="3080" t="s">
        <v>311</v>
      </c>
      <c r="C175" s="3080" t="s">
        <v>40</v>
      </c>
      <c r="D175" s="3080" t="str">
        <f>INDEX('Structure of the model'!$P$7:$P$80, MATCH($C175, 'Structure of the model'!$O$7:$O$80, 0))</f>
        <v>Gaseous hydrocarbons</v>
      </c>
      <c r="E175" s="3080" t="str">
        <f>Preferences.EnergyUnits</f>
        <v>PJ</v>
      </c>
      <c r="F175" s="3080">
        <f t="shared" ref="F175:O175" ca="1" si="33">F$164*$F173*F174</f>
        <v>1.5106441322156612E-2</v>
      </c>
      <c r="G175" s="3080">
        <f t="shared" ca="1" si="33"/>
        <v>0.16835922082793983</v>
      </c>
      <c r="H175" s="3080">
        <f t="shared" ca="1" si="33"/>
        <v>0.54829345129715423</v>
      </c>
      <c r="I175" s="3080">
        <f t="shared" ca="1" si="33"/>
        <v>1.1792584835004076</v>
      </c>
      <c r="J175" s="3080">
        <f t="shared" ca="1" si="33"/>
        <v>2.1005230473248289</v>
      </c>
      <c r="K175" s="3080">
        <f t="shared" ca="1" si="33"/>
        <v>3.353918634888331</v>
      </c>
      <c r="L175" s="3080">
        <f t="shared" ca="1" si="33"/>
        <v>4.9860142779640721</v>
      </c>
      <c r="M175" s="3080">
        <f t="shared" ca="1" si="33"/>
        <v>7.0499047484029154</v>
      </c>
      <c r="N175" s="3080">
        <f t="shared" ca="1" si="33"/>
        <v>9.6303410760463581</v>
      </c>
      <c r="O175" s="3080">
        <f t="shared" ca="1" si="33"/>
        <v>12.774291329398935</v>
      </c>
      <c r="P175" s="3080"/>
      <c r="Q175" s="3080"/>
    </row>
    <row r="176" spans="1:17">
      <c r="A176" s="3083"/>
      <c r="B176" s="3080"/>
      <c r="C176" s="3080"/>
      <c r="D176" s="3080"/>
      <c r="E176" s="3080"/>
      <c r="F176" s="3080"/>
      <c r="G176" s="3080"/>
      <c r="H176" s="3080"/>
      <c r="I176" s="3080"/>
      <c r="J176" s="3080"/>
      <c r="K176" s="3080"/>
      <c r="L176" s="3080"/>
      <c r="M176" s="3080"/>
      <c r="N176" s="3080"/>
      <c r="O176" s="3080"/>
      <c r="P176" s="3080"/>
      <c r="Q176" s="3080"/>
    </row>
    <row r="177" spans="1:17">
      <c r="A177" s="3083">
        <v>5</v>
      </c>
      <c r="B177" s="3080"/>
      <c r="C177" s="3083" t="s">
        <v>4286</v>
      </c>
      <c r="D177" s="3080"/>
      <c r="E177" s="3080"/>
      <c r="F177" s="3080"/>
      <c r="G177" s="3080"/>
      <c r="H177" s="3080"/>
      <c r="I177" s="3080"/>
      <c r="J177" s="3080"/>
      <c r="K177" s="3080"/>
      <c r="L177" s="3080"/>
      <c r="M177" s="3080"/>
      <c r="N177" s="3080"/>
      <c r="O177" s="3080"/>
      <c r="P177" s="3080"/>
      <c r="Q177" s="3080"/>
    </row>
    <row r="178" spans="1:17">
      <c r="A178" s="3083"/>
      <c r="B178" s="3080"/>
      <c r="C178" s="3080"/>
      <c r="D178" s="3080"/>
      <c r="E178" s="3080"/>
      <c r="F178" s="3080"/>
      <c r="G178" s="3080"/>
      <c r="H178" s="3080"/>
      <c r="I178" s="3080"/>
      <c r="J178" s="3080"/>
      <c r="K178" s="3080"/>
      <c r="L178" s="3080"/>
      <c r="M178" s="3080"/>
      <c r="N178" s="3080"/>
      <c r="O178" s="3080"/>
      <c r="P178" s="3080"/>
      <c r="Q178" s="3080"/>
    </row>
    <row r="179" spans="1:17">
      <c r="A179" s="3083"/>
      <c r="B179" s="3080"/>
      <c r="C179" s="3080" t="s">
        <v>4287</v>
      </c>
      <c r="D179" s="3080"/>
      <c r="E179" s="3080"/>
      <c r="F179" s="3080"/>
      <c r="G179" s="3080"/>
      <c r="H179" s="3080"/>
      <c r="I179" s="3080"/>
      <c r="J179" s="3080"/>
      <c r="K179" s="3080"/>
      <c r="L179" s="3080"/>
      <c r="M179" s="3080"/>
      <c r="N179" s="3080"/>
      <c r="O179" s="3080"/>
      <c r="P179" s="3080"/>
      <c r="Q179" s="3080"/>
    </row>
    <row r="180" spans="1:17">
      <c r="A180" s="3083"/>
      <c r="B180" s="3080" t="s">
        <v>37</v>
      </c>
      <c r="C180" s="3080" t="str">
        <f>INDEX('Structure of the model'!$P$7:$P$80, MATCH($B180,'Structure of the model'!$O$7:$O$80, 0))</f>
        <v>Solid hydrocarbons</v>
      </c>
      <c r="D180" s="3080"/>
      <c r="E180" s="3080" t="str">
        <f>Preferences.EnergyUnits</f>
        <v>PJ</v>
      </c>
      <c r="F180" s="3080">
        <f t="shared" ref="F180:O180" ca="1" si="34">F$112+F$126+F$140+F$153+F$167</f>
        <v>0.43045660603634317</v>
      </c>
      <c r="G180" s="3080">
        <f t="shared" ca="1" si="34"/>
        <v>0.90214574811187498</v>
      </c>
      <c r="H180" s="3080">
        <f t="shared" ca="1" si="34"/>
        <v>1.4628365784618897</v>
      </c>
      <c r="I180" s="3080">
        <f t="shared" ca="1" si="34"/>
        <v>2.1084493168290979</v>
      </c>
      <c r="J180" s="3080">
        <f t="shared" ca="1" si="34"/>
        <v>2.8490577090675857</v>
      </c>
      <c r="K180" s="3080">
        <f t="shared" ca="1" si="34"/>
        <v>3.6958048301622601</v>
      </c>
      <c r="L180" s="3080">
        <f t="shared" ca="1" si="34"/>
        <v>4.6610373782424803</v>
      </c>
      <c r="M180" s="3080">
        <f t="shared" ca="1" si="34"/>
        <v>5.7583948687639879</v>
      </c>
      <c r="N180" s="3080">
        <f t="shared" ca="1" si="34"/>
        <v>7.002949067356905</v>
      </c>
      <c r="O180" s="3080">
        <f t="shared" ca="1" si="34"/>
        <v>8.4113465280493713</v>
      </c>
      <c r="P180" s="3080"/>
      <c r="Q180" s="3080"/>
    </row>
    <row r="181" spans="1:17">
      <c r="A181" s="3083"/>
      <c r="B181" s="3080" t="s">
        <v>39</v>
      </c>
      <c r="C181" s="3080" t="str">
        <f>INDEX('Structure of the model'!$P$7:$P$80, MATCH($B181, 'Structure of the model'!$O$7:$O$80, 0))</f>
        <v>Liquid hydrocarbons</v>
      </c>
      <c r="D181" s="3080"/>
      <c r="E181" s="3080" t="str">
        <f>Preferences.EnergyUnits</f>
        <v>PJ</v>
      </c>
      <c r="F181" s="3080">
        <v>0</v>
      </c>
      <c r="G181" s="3080">
        <f t="shared" ref="G181:O181" ca="1" si="35">G116+G130+G144+G157+G169</f>
        <v>0</v>
      </c>
      <c r="H181" s="3080">
        <f t="shared" ca="1" si="35"/>
        <v>0</v>
      </c>
      <c r="I181" s="3080">
        <f t="shared" ca="1" si="35"/>
        <v>0</v>
      </c>
      <c r="J181" s="3080">
        <f t="shared" ca="1" si="35"/>
        <v>0</v>
      </c>
      <c r="K181" s="3080">
        <f t="shared" ca="1" si="35"/>
        <v>0</v>
      </c>
      <c r="L181" s="3080">
        <f t="shared" ca="1" si="35"/>
        <v>0</v>
      </c>
      <c r="M181" s="3080">
        <f t="shared" ca="1" si="35"/>
        <v>0</v>
      </c>
      <c r="N181" s="3080">
        <f t="shared" ca="1" si="35"/>
        <v>0</v>
      </c>
      <c r="O181" s="3080">
        <f t="shared" ca="1" si="35"/>
        <v>0</v>
      </c>
      <c r="P181" s="3080"/>
      <c r="Q181" s="3080"/>
    </row>
    <row r="182" spans="1:17">
      <c r="A182" s="3083"/>
      <c r="B182" s="3080" t="s">
        <v>40</v>
      </c>
      <c r="C182" s="3080" t="str">
        <f>INDEX('Structure of the model'!$P$7:$P$80, MATCH($B182, 'Structure of the model'!$O$7:$O$80, 0))</f>
        <v>Gaseous hydrocarbons</v>
      </c>
      <c r="D182" s="3080"/>
      <c r="E182" s="3080" t="str">
        <f>Preferences.EnergyUnits</f>
        <v>PJ</v>
      </c>
      <c r="F182" s="3080">
        <f t="shared" ref="F182:O182" ca="1" si="36">F120+F134+F148+F161+F175</f>
        <v>1.5106441322156612E-2</v>
      </c>
      <c r="G182" s="3080">
        <f t="shared" ca="1" si="36"/>
        <v>0.16835922082793983</v>
      </c>
      <c r="H182" s="3080">
        <f t="shared" ca="1" si="36"/>
        <v>1.2649929124871089</v>
      </c>
      <c r="I182" s="3080">
        <f t="shared" ca="1" si="36"/>
        <v>2.6055080009486877</v>
      </c>
      <c r="J182" s="3080">
        <f t="shared" ca="1" si="36"/>
        <v>4.5540804106683117</v>
      </c>
      <c r="K182" s="3080">
        <f t="shared" ca="1" si="36"/>
        <v>6.9210247247429422</v>
      </c>
      <c r="L182" s="3080">
        <f t="shared" ca="1" si="36"/>
        <v>9.9163690557710868</v>
      </c>
      <c r="M182" s="3080">
        <f t="shared" ca="1" si="36"/>
        <v>13.722979945840134</v>
      </c>
      <c r="N182" s="3080">
        <f t="shared" ca="1" si="36"/>
        <v>18.559437436268894</v>
      </c>
      <c r="O182" s="3080">
        <f t="shared" ca="1" si="36"/>
        <v>24.622275444233146</v>
      </c>
      <c r="P182" s="3080"/>
      <c r="Q182" s="3080"/>
    </row>
    <row r="183" spans="1:17">
      <c r="A183" s="3083"/>
      <c r="B183" s="3080"/>
      <c r="C183" s="3080"/>
      <c r="D183" s="3080"/>
      <c r="E183" s="3080"/>
      <c r="F183" s="3080"/>
      <c r="G183" s="3080"/>
      <c r="H183" s="3080"/>
      <c r="I183" s="3080"/>
      <c r="J183" s="3080"/>
      <c r="K183" s="3080"/>
      <c r="L183" s="3080"/>
      <c r="M183" s="3080"/>
      <c r="N183" s="3080"/>
      <c r="O183" s="3080"/>
      <c r="P183" s="3080"/>
      <c r="Q183" s="3080"/>
    </row>
    <row r="184" spans="1:17">
      <c r="A184" s="3083"/>
      <c r="B184" s="3080"/>
      <c r="C184" s="3083" t="s">
        <v>4288</v>
      </c>
      <c r="D184" s="3080"/>
      <c r="E184" s="3080"/>
      <c r="F184" s="3080"/>
      <c r="G184" s="3080"/>
      <c r="H184" s="3080"/>
      <c r="I184" s="3080"/>
      <c r="J184" s="3080"/>
      <c r="K184" s="3080"/>
      <c r="L184" s="3080"/>
      <c r="M184" s="3080"/>
      <c r="N184" s="3080"/>
      <c r="O184" s="3080"/>
      <c r="P184" s="3080"/>
      <c r="Q184" s="3080"/>
    </row>
    <row r="185" spans="1:17">
      <c r="A185" s="3083"/>
      <c r="B185" s="3080" t="s">
        <v>37</v>
      </c>
      <c r="C185" s="3080" t="str">
        <f>INDEX('Structure of the model'!$P$7:$P$80, MATCH($B185,'Structure of the model'!$O$7:$O$80, 0))</f>
        <v>Solid hydrocarbons</v>
      </c>
      <c r="D185" s="3080"/>
      <c r="E185" s="3080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80"/>
      <c r="Q185" s="3080"/>
    </row>
    <row r="186" spans="1:17">
      <c r="A186" s="3083"/>
      <c r="B186" s="3083" t="s">
        <v>39</v>
      </c>
      <c r="C186" s="3083" t="str">
        <f>INDEX('Structure of the model'!$P$7:$P$80, MATCH($B186, 'Structure of the model'!$O$7:$O$80, 0))</f>
        <v>Liquid hydrocarbons</v>
      </c>
      <c r="D186" s="3080"/>
      <c r="E186" s="3080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80"/>
      <c r="Q186" s="3080"/>
    </row>
    <row r="187" spans="1:17">
      <c r="A187" s="3083"/>
      <c r="B187" s="3080" t="s">
        <v>40</v>
      </c>
      <c r="C187" s="3080" t="str">
        <f>INDEX('Structure of the model'!$P$7:$P$80, MATCH($B187, 'Structure of the model'!$O$7:$O$80, 0))</f>
        <v>Gaseous hydrocarbons</v>
      </c>
      <c r="D187" s="3080"/>
      <c r="E187" s="3080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80"/>
      <c r="Q187" s="3080"/>
    </row>
    <row r="188" spans="1:17">
      <c r="A188" s="3083"/>
      <c r="B188" s="3080"/>
      <c r="C188" s="3080"/>
      <c r="D188" s="3080"/>
      <c r="E188" s="3080"/>
      <c r="F188" s="3080"/>
      <c r="G188" s="3080"/>
      <c r="H188" s="3080"/>
      <c r="I188" s="3080"/>
      <c r="J188" s="3080"/>
      <c r="K188" s="3080"/>
      <c r="L188" s="3080"/>
      <c r="M188" s="3080"/>
      <c r="N188" s="3080"/>
      <c r="O188" s="3080"/>
      <c r="P188" s="3080"/>
      <c r="Q188" s="3080"/>
    </row>
    <row r="189" spans="1:17">
      <c r="A189" s="3083"/>
      <c r="B189" s="3083" t="s">
        <v>61</v>
      </c>
      <c r="C189" s="3083" t="s">
        <v>4289</v>
      </c>
      <c r="D189" s="3080" t="s">
        <v>4290</v>
      </c>
      <c r="E189" s="3080" t="s">
        <v>479</v>
      </c>
      <c r="F189" s="870">
        <v>2006</v>
      </c>
      <c r="G189" s="870" t="s">
        <v>226</v>
      </c>
      <c r="H189" s="870" t="s">
        <v>252</v>
      </c>
      <c r="I189" s="870" t="s">
        <v>253</v>
      </c>
      <c r="J189" s="870" t="s">
        <v>254</v>
      </c>
      <c r="K189" s="870" t="s">
        <v>255</v>
      </c>
      <c r="L189" s="870" t="s">
        <v>256</v>
      </c>
      <c r="M189" s="870" t="s">
        <v>257</v>
      </c>
      <c r="N189" s="870" t="s">
        <v>258</v>
      </c>
      <c r="O189" s="870" t="s">
        <v>259</v>
      </c>
      <c r="P189" s="3080"/>
      <c r="Q189" s="3080"/>
    </row>
    <row r="190" spans="1:17">
      <c r="A190" s="3083"/>
      <c r="B190" s="3080" t="s">
        <v>37</v>
      </c>
      <c r="C190" s="3080" t="str">
        <f>INDEX('Structure of the model'!$P$7:$P$80, MATCH($B190,'Structure of the model'!$O$7:$O$80, 0))</f>
        <v>Solid hydrocarbons</v>
      </c>
      <c r="D190" s="3080"/>
      <c r="E190" s="3080" t="str">
        <f>Preferences.EnergyUnits</f>
        <v>PJ</v>
      </c>
      <c r="F190" s="5273">
        <f t="shared" ref="F190:O190" ca="1" si="40">F180-F185</f>
        <v>0</v>
      </c>
      <c r="G190" s="5273">
        <f t="shared" ca="1" si="40"/>
        <v>0</v>
      </c>
      <c r="H190" s="5273">
        <f t="shared" ca="1" si="40"/>
        <v>0</v>
      </c>
      <c r="I190" s="5273">
        <f t="shared" ca="1" si="40"/>
        <v>0</v>
      </c>
      <c r="J190" s="5273">
        <f t="shared" ca="1" si="40"/>
        <v>0</v>
      </c>
      <c r="K190" s="5273">
        <f t="shared" ca="1" si="40"/>
        <v>0</v>
      </c>
      <c r="L190" s="5273">
        <f t="shared" ca="1" si="40"/>
        <v>0</v>
      </c>
      <c r="M190" s="5273">
        <f t="shared" ca="1" si="40"/>
        <v>0</v>
      </c>
      <c r="N190" s="5273">
        <f t="shared" ca="1" si="40"/>
        <v>0</v>
      </c>
      <c r="O190" s="5273">
        <f t="shared" ca="1" si="40"/>
        <v>0</v>
      </c>
      <c r="P190" s="3080"/>
      <c r="Q190" s="3080"/>
    </row>
    <row r="191" spans="1:17" s="5297" customFormat="1">
      <c r="B191" s="5297" t="s">
        <v>39</v>
      </c>
      <c r="C191" s="5297" t="str">
        <f>INDEX('Structure of the model'!$P$7:$P$80, MATCH($B191, 'Structure of the model'!$O$7:$O$80, 0))</f>
        <v>Liquid hydrocarbons</v>
      </c>
      <c r="E191" s="5297" t="str">
        <f>Preferences.EnergyUnits</f>
        <v>PJ</v>
      </c>
      <c r="F191" s="5298">
        <f ca="1">F$186+ F$32</f>
        <v>0</v>
      </c>
      <c r="G191" s="5298">
        <f t="shared" ref="G191:O191" ca="1" si="41">G$186+ G$32</f>
        <v>0</v>
      </c>
      <c r="H191" s="5298">
        <f t="shared" ca="1" si="41"/>
        <v>0</v>
      </c>
      <c r="I191" s="5298">
        <f t="shared" ca="1" si="41"/>
        <v>0</v>
      </c>
      <c r="J191" s="5298">
        <f t="shared" ca="1" si="41"/>
        <v>0</v>
      </c>
      <c r="K191" s="5298">
        <f t="shared" ca="1" si="41"/>
        <v>0</v>
      </c>
      <c r="L191" s="5298">
        <f t="shared" ca="1" si="41"/>
        <v>0</v>
      </c>
      <c r="M191" s="5298">
        <f t="shared" ca="1" si="41"/>
        <v>0</v>
      </c>
      <c r="N191" s="5298">
        <f t="shared" ca="1" si="41"/>
        <v>0</v>
      </c>
      <c r="O191" s="5298">
        <f t="shared" ca="1" si="41"/>
        <v>0</v>
      </c>
    </row>
    <row r="192" spans="1:17">
      <c r="A192" s="3083"/>
      <c r="B192" s="3080" t="s">
        <v>40</v>
      </c>
      <c r="C192" s="3080" t="str">
        <f>INDEX('Structure of the model'!$P$7:$P$80, MATCH($B192,'Structure of the model'!$O$7:$O$80, 0))</f>
        <v>Gaseous hydrocarbons</v>
      </c>
      <c r="D192" s="3080"/>
      <c r="E192" s="3080" t="str">
        <f>Preferences.EnergyUnits</f>
        <v>PJ</v>
      </c>
      <c r="F192" s="5273">
        <f t="shared" ref="F192:O192" ca="1" si="42">F182-F187</f>
        <v>0</v>
      </c>
      <c r="G192" s="5273">
        <f t="shared" ca="1" si="42"/>
        <v>0</v>
      </c>
      <c r="H192" s="5273">
        <f t="shared" ca="1" si="42"/>
        <v>0</v>
      </c>
      <c r="I192" s="5273">
        <f t="shared" ca="1" si="42"/>
        <v>0</v>
      </c>
      <c r="J192" s="5273">
        <f t="shared" ca="1" si="42"/>
        <v>0</v>
      </c>
      <c r="K192" s="5273">
        <f t="shared" ca="1" si="42"/>
        <v>0</v>
      </c>
      <c r="L192" s="5273">
        <f t="shared" ca="1" si="42"/>
        <v>0</v>
      </c>
      <c r="M192" s="5273">
        <f t="shared" ca="1" si="42"/>
        <v>0</v>
      </c>
      <c r="N192" s="5273">
        <f t="shared" ca="1" si="42"/>
        <v>0</v>
      </c>
      <c r="O192" s="5273">
        <f t="shared" ca="1" si="42"/>
        <v>0</v>
      </c>
      <c r="P192" s="3080"/>
      <c r="Q192" s="3080"/>
    </row>
    <row r="193" spans="1:17">
      <c r="A193" s="3083"/>
      <c r="B193" s="3080"/>
      <c r="C193" s="3080"/>
      <c r="D193" s="3080"/>
      <c r="E193" s="3080"/>
      <c r="F193" s="3080"/>
      <c r="G193" s="3080"/>
      <c r="H193" s="3080"/>
      <c r="I193" s="3080"/>
      <c r="J193" s="3080"/>
      <c r="K193" s="3080"/>
      <c r="L193" s="3080"/>
      <c r="M193" s="3080"/>
      <c r="N193" s="3080"/>
      <c r="O193" s="3080"/>
      <c r="P193" s="3080"/>
      <c r="Q193" s="3080"/>
    </row>
    <row r="194" spans="1:17">
      <c r="A194" s="3083">
        <v>6</v>
      </c>
      <c r="B194" s="3080"/>
      <c r="C194" s="3080" t="s">
        <v>4291</v>
      </c>
      <c r="D194" s="3080"/>
      <c r="E194" s="3080"/>
      <c r="F194" s="3080"/>
      <c r="G194" s="3080"/>
      <c r="H194" s="3080"/>
      <c r="I194" s="3080"/>
      <c r="J194" s="3080"/>
      <c r="K194" s="3080"/>
      <c r="L194" s="3080"/>
      <c r="M194" s="3080"/>
      <c r="N194" s="3080"/>
      <c r="O194" s="3080"/>
      <c r="P194" s="3080"/>
      <c r="Q194" s="3080"/>
    </row>
    <row r="195" spans="1:17">
      <c r="A195" s="3083"/>
      <c r="B195" s="3080"/>
      <c r="C195" s="3080" t="s">
        <v>4552</v>
      </c>
      <c r="D195" s="3080">
        <v>9.6250000000000002E-2</v>
      </c>
      <c r="E195" s="3080"/>
      <c r="F195" s="3080"/>
      <c r="G195" s="3080"/>
      <c r="H195" s="3080"/>
      <c r="I195" s="3080"/>
      <c r="J195" s="3080"/>
      <c r="K195" s="3080"/>
      <c r="L195" s="3080"/>
      <c r="M195" s="3080"/>
      <c r="N195" s="3080"/>
      <c r="O195" s="3080"/>
      <c r="P195" s="3080"/>
      <c r="Q195" s="3080"/>
    </row>
    <row r="196" spans="1:17">
      <c r="A196" s="3083"/>
      <c r="B196" s="3080"/>
      <c r="C196" s="3080" t="s">
        <v>4553</v>
      </c>
      <c r="D196" s="3080">
        <v>7.2900000000000006E-2</v>
      </c>
      <c r="E196" s="3080"/>
      <c r="F196" s="3080"/>
      <c r="G196" s="3080"/>
      <c r="H196" s="3080"/>
      <c r="I196" s="3080"/>
      <c r="J196" s="3080"/>
      <c r="K196" s="3080"/>
      <c r="L196" s="3080"/>
      <c r="M196" s="3080"/>
      <c r="N196" s="3080"/>
      <c r="O196" s="3080"/>
      <c r="P196" s="3080"/>
      <c r="Q196" s="3080"/>
    </row>
    <row r="197" spans="1:17">
      <c r="A197" s="3083"/>
      <c r="B197" s="3080"/>
      <c r="C197" s="3080" t="s">
        <v>4554</v>
      </c>
      <c r="D197" s="3080">
        <v>5.6099999999999997E-2</v>
      </c>
      <c r="E197" s="3080"/>
      <c r="F197" s="3080"/>
      <c r="G197" s="3080"/>
      <c r="H197" s="3080"/>
      <c r="I197" s="3080"/>
      <c r="J197" s="3080"/>
      <c r="K197" s="3080"/>
      <c r="L197" s="3080"/>
      <c r="M197" s="3080"/>
      <c r="N197" s="3080"/>
      <c r="O197" s="3080"/>
      <c r="P197" s="3080"/>
      <c r="Q197" s="3080"/>
    </row>
    <row r="198" spans="1:17">
      <c r="A198" s="3083"/>
      <c r="B198" s="3080"/>
      <c r="C198" s="3080" t="s">
        <v>632</v>
      </c>
      <c r="D198" s="3080"/>
      <c r="E198" s="3080" t="s">
        <v>433</v>
      </c>
      <c r="F198" s="3080">
        <f t="shared" ref="F198:O198" ca="1" si="43">F185*$D$195+F186*$D$196+F187*$D$197</f>
        <v>4.2278919689171017E-2</v>
      </c>
      <c r="G198" s="3080">
        <f t="shared" ca="1" si="43"/>
        <v>9.6276480544215393E-2</v>
      </c>
      <c r="H198" s="3080">
        <f t="shared" ca="1" si="43"/>
        <v>0.21176412306748371</v>
      </c>
      <c r="I198" s="3080">
        <f t="shared" ca="1" si="43"/>
        <v>0.34910724559802209</v>
      </c>
      <c r="J198" s="3080">
        <f t="shared" ca="1" si="43"/>
        <v>0.52970571553624746</v>
      </c>
      <c r="K198" s="3080">
        <f t="shared" ca="1" si="43"/>
        <v>0.74399070196119654</v>
      </c>
      <c r="L198" s="3080">
        <f t="shared" ca="1" si="43"/>
        <v>1.0049331516845967</v>
      </c>
      <c r="M198" s="3080">
        <f t="shared" ca="1" si="43"/>
        <v>1.3241046810801653</v>
      </c>
      <c r="N198" s="3080">
        <f t="shared" ca="1" si="43"/>
        <v>1.7152182879077871</v>
      </c>
      <c r="O198" s="3080">
        <f t="shared" ca="1" si="43"/>
        <v>2.1909017557462311</v>
      </c>
      <c r="P198" s="3080"/>
      <c r="Q198" s="3080"/>
    </row>
    <row r="199" spans="1:17">
      <c r="A199" s="3083"/>
      <c r="B199" s="3083"/>
      <c r="E199" s="4829"/>
      <c r="F199" s="4829"/>
      <c r="G199" s="4829"/>
      <c r="H199" s="4829"/>
      <c r="I199" s="4829"/>
      <c r="J199" s="4829"/>
      <c r="K199" s="4829"/>
      <c r="L199" s="4829"/>
      <c r="M199" s="4829"/>
      <c r="N199" s="4829"/>
    </row>
    <row r="200" spans="1:17">
      <c r="A200" s="3083">
        <v>6</v>
      </c>
      <c r="B200" s="3080"/>
      <c r="C200" s="3080" t="s">
        <v>4292</v>
      </c>
      <c r="D200" s="3080"/>
      <c r="E200" s="3080"/>
      <c r="F200" s="3080"/>
      <c r="G200" s="3080"/>
      <c r="H200" s="3080"/>
      <c r="I200" s="3080"/>
      <c r="J200" s="3080"/>
      <c r="K200" s="3080"/>
      <c r="L200" s="3080"/>
      <c r="M200" s="3080"/>
      <c r="N200" s="3080"/>
      <c r="O200" s="3080"/>
      <c r="P200" s="3080"/>
      <c r="Q200" s="3080"/>
    </row>
    <row r="201" spans="1:17">
      <c r="A201" s="3083"/>
      <c r="B201" s="3080"/>
      <c r="C201" s="3080"/>
      <c r="D201" s="3080"/>
      <c r="E201" s="3080"/>
      <c r="F201" s="3080"/>
      <c r="G201" s="3080"/>
      <c r="H201" s="3080"/>
      <c r="I201" s="3080"/>
      <c r="J201" s="3080"/>
      <c r="K201" s="3080"/>
      <c r="L201" s="3080"/>
      <c r="M201" s="3080"/>
      <c r="N201" s="3080"/>
      <c r="O201" s="3080"/>
      <c r="P201" s="3080"/>
      <c r="Q201" s="3080"/>
    </row>
    <row r="202" spans="1:17">
      <c r="A202" s="151" t="s">
        <v>4577</v>
      </c>
      <c r="B202" s="3080"/>
      <c r="C202" s="3080" t="s">
        <v>106</v>
      </c>
      <c r="D202" s="3080"/>
      <c r="E202" s="3080"/>
      <c r="F202" s="3080"/>
      <c r="G202" s="3080"/>
      <c r="H202" s="3080"/>
      <c r="I202" s="3080"/>
      <c r="J202" s="3080"/>
      <c r="K202" s="3080"/>
      <c r="L202" s="3080"/>
      <c r="M202" s="3080"/>
      <c r="N202" s="3080"/>
      <c r="O202" s="3080" t="s">
        <v>4293</v>
      </c>
      <c r="P202" s="3080"/>
      <c r="Q202" s="3080"/>
    </row>
    <row r="203" spans="1:17">
      <c r="A203" s="3083"/>
      <c r="B203" s="3080"/>
      <c r="C203" s="3080" t="s">
        <v>4259</v>
      </c>
      <c r="D203" s="3080"/>
      <c r="E203" s="3080" t="s">
        <v>4260</v>
      </c>
      <c r="F203" s="870">
        <v>2006</v>
      </c>
      <c r="G203" s="870" t="s">
        <v>226</v>
      </c>
      <c r="H203" s="870" t="s">
        <v>252</v>
      </c>
      <c r="I203" s="870" t="s">
        <v>253</v>
      </c>
      <c r="J203" s="870" t="s">
        <v>254</v>
      </c>
      <c r="K203" s="870" t="s">
        <v>255</v>
      </c>
      <c r="L203" s="870" t="s">
        <v>256</v>
      </c>
      <c r="M203" s="870" t="s">
        <v>257</v>
      </c>
      <c r="N203" s="870" t="s">
        <v>258</v>
      </c>
      <c r="O203" s="870" t="s">
        <v>259</v>
      </c>
      <c r="P203" s="870" t="s">
        <v>259</v>
      </c>
      <c r="Q203" s="3080"/>
    </row>
    <row r="204" spans="1:17">
      <c r="A204" s="3083"/>
      <c r="B204" s="3080"/>
      <c r="C204" s="3080" t="s">
        <v>900</v>
      </c>
      <c r="D204" s="3080"/>
      <c r="E204" s="3080" t="s">
        <v>536</v>
      </c>
      <c r="F204" s="3080">
        <f ca="1">IFERROR(F$112/plantsize.V.a.Dry_bio_and_waste_to_solid,0)</f>
        <v>0</v>
      </c>
      <c r="G204" s="3080">
        <f ca="1">IFERROR(G$112/plantsize.V.a.Dry_bio_and_waste_to_solid,0)</f>
        <v>0</v>
      </c>
      <c r="H204" s="3080">
        <f ca="1">IFERROR(H$112/plantsize.V.a.Dry_bio_and_waste_to_solid,0)</f>
        <v>0</v>
      </c>
      <c r="I204" s="3080">
        <f ca="1">IFERROR(I$112/plantsize.V.a.Dry_bio_and_waste_to_solid,0)</f>
        <v>0</v>
      </c>
      <c r="J204" s="3080">
        <f ca="1">IFERROR(J$112/plantsize.V.a.Dry_bio_and_waste_to_solid,0)</f>
        <v>0</v>
      </c>
      <c r="K204" s="3080">
        <f ca="1">IFERROR(K$112/plantsize.V.a.Dry_bio_and_waste_to_solid,0)</f>
        <v>0</v>
      </c>
      <c r="L204" s="3080">
        <f ca="1">IFERROR(L$112/plantsize.V.a.Dry_bio_and_waste_to_solid,0)</f>
        <v>0</v>
      </c>
      <c r="M204" s="3080">
        <f ca="1">IFERROR(M$112/plantsize.V.a.Dry_bio_and_waste_to_solid,0)</f>
        <v>0</v>
      </c>
      <c r="N204" s="3080">
        <f ca="1">IFERROR(N$112/plantsize.V.a.Dry_bio_and_waste_to_solid,0)</f>
        <v>0</v>
      </c>
      <c r="O204" s="3080">
        <f ca="1">IFERROR(O$112/plantsize.V.a.Dry_bio_and_waste_to_solid,0)</f>
        <v>0</v>
      </c>
      <c r="P204" s="3080">
        <f>IFERROR(P$112/plantsize.V.a.Dry_bio_and_waste_to_solid,0)</f>
        <v>0</v>
      </c>
      <c r="Q204" s="3080"/>
    </row>
    <row r="205" spans="1:17">
      <c r="A205" s="3083"/>
      <c r="B205" s="3080"/>
      <c r="C205" s="3080" t="s">
        <v>900</v>
      </c>
      <c r="D205" s="3080"/>
      <c r="E205" s="3080" t="s">
        <v>125</v>
      </c>
      <c r="F205" s="3080">
        <f ca="1">IFERROR(F116/plantsize.V.a.Dry_bio_and_waste_to_liquid,0)</f>
        <v>0</v>
      </c>
      <c r="G205" s="3080">
        <f ca="1">IFERROR(G116/plantsize.V.a.Dry_bio_and_waste_to_liquid,0)</f>
        <v>0</v>
      </c>
      <c r="H205" s="3080">
        <f ca="1">IFERROR(H116/plantsize.V.a.Dry_bio_and_waste_to_liquid,0)</f>
        <v>0</v>
      </c>
      <c r="I205" s="3080">
        <f ca="1">IFERROR(I116/plantsize.V.a.Dry_bio_and_waste_to_liquid,0)</f>
        <v>0</v>
      </c>
      <c r="J205" s="3080">
        <f ca="1">IFERROR(J116/plantsize.V.a.Dry_bio_and_waste_to_liquid,0)</f>
        <v>0</v>
      </c>
      <c r="K205" s="3080">
        <f ca="1">IFERROR(K116/plantsize.V.a.Dry_bio_and_waste_to_liquid,0)</f>
        <v>0</v>
      </c>
      <c r="L205" s="3080">
        <f ca="1">IFERROR(L116/plantsize.V.a.Dry_bio_and_waste_to_liquid,0)</f>
        <v>0</v>
      </c>
      <c r="M205" s="3080">
        <f ca="1">IFERROR(M116/plantsize.V.a.Dry_bio_and_waste_to_liquid,0)</f>
        <v>0</v>
      </c>
      <c r="N205" s="3080">
        <f ca="1">IFERROR(N116/plantsize.V.a.Dry_bio_and_waste_to_liquid,0)</f>
        <v>0</v>
      </c>
      <c r="O205" s="3080">
        <f ca="1">IFERROR(O116/plantsize.V.a.Dry_bio_and_waste_to_liquid,0)</f>
        <v>0</v>
      </c>
      <c r="P205" s="3080">
        <f>IFERROR(P116/plantsize.V.a.Dry_bio_and_waste_to_liquid,0)</f>
        <v>0</v>
      </c>
      <c r="Q205" s="3080"/>
    </row>
    <row r="206" spans="1:17">
      <c r="A206" s="3083"/>
      <c r="B206" s="3080"/>
      <c r="C206" s="3080" t="s">
        <v>900</v>
      </c>
      <c r="D206" s="3080"/>
      <c r="E206" s="3080" t="s">
        <v>13</v>
      </c>
      <c r="F206" s="3080">
        <f ca="1">IFERROR(F120/plantsize.V.a.Dry_bio_and_waste_to_gas,0)</f>
        <v>0</v>
      </c>
      <c r="G206" s="3080">
        <f ca="1">IFERROR(G120/plantsize.V.a.Dry_bio_and_waste_to_gas,0)</f>
        <v>0</v>
      </c>
      <c r="H206" s="3080">
        <f ca="1">IFERROR(H120/plantsize.V.a.Dry_bio_and_waste_to_gas,0)</f>
        <v>0</v>
      </c>
      <c r="I206" s="3080">
        <f ca="1">IFERROR(I120/plantsize.V.a.Dry_bio_and_waste_to_gas,0)</f>
        <v>0</v>
      </c>
      <c r="J206" s="3080">
        <f ca="1">IFERROR(J120/plantsize.V.a.Dry_bio_and_waste_to_gas,0)</f>
        <v>0</v>
      </c>
      <c r="K206" s="3080">
        <f ca="1">IFERROR(K120/plantsize.V.a.Dry_bio_and_waste_to_gas,0)</f>
        <v>0</v>
      </c>
      <c r="L206" s="3080">
        <f ca="1">IFERROR(L120/plantsize.V.a.Dry_bio_and_waste_to_gas,0)</f>
        <v>0</v>
      </c>
      <c r="M206" s="3080">
        <f ca="1">IFERROR(M120/plantsize.V.a.Dry_bio_and_waste_to_gas,0)</f>
        <v>0</v>
      </c>
      <c r="N206" s="3080">
        <f ca="1">IFERROR(N120/plantsize.V.a.Dry_bio_and_waste_to_gas,0)</f>
        <v>0</v>
      </c>
      <c r="O206" s="3080">
        <f ca="1">IFERROR(O120/plantsize.V.a.Dry_bio_and_waste_to_gas,0)</f>
        <v>0</v>
      </c>
      <c r="P206" s="3080">
        <f>IFERROR(P120/plantsize.V.a.Dry_bio_and_waste_to_gas,0)</f>
        <v>0</v>
      </c>
      <c r="Q206" s="3080"/>
    </row>
    <row r="207" spans="1:17" ht="12" customHeight="1">
      <c r="A207" s="3083"/>
      <c r="B207" s="3080"/>
      <c r="C207" s="3080" t="s">
        <v>901</v>
      </c>
      <c r="D207" s="3080"/>
      <c r="E207" s="3080" t="s">
        <v>536</v>
      </c>
      <c r="F207" s="3080">
        <f ca="1">IFERROR(F126/plantsize.V.a.Wet_bio_and_waste_to_solid,0)</f>
        <v>0</v>
      </c>
      <c r="G207" s="3080">
        <f ca="1">IFERROR(G126/plantsize.V.a.Wet_bio_and_waste_to_solid,0)</f>
        <v>0</v>
      </c>
      <c r="H207" s="3080">
        <f ca="1">IFERROR(H126/plantsize.V.a.Wet_bio_and_waste_to_solid,0)</f>
        <v>0</v>
      </c>
      <c r="I207" s="3080">
        <f ca="1">IFERROR(I126/plantsize.V.a.Wet_bio_and_waste_to_solid,0)</f>
        <v>0</v>
      </c>
      <c r="J207" s="3080">
        <f ca="1">IFERROR(J126/plantsize.V.a.Wet_bio_and_waste_to_solid,0)</f>
        <v>0</v>
      </c>
      <c r="K207" s="3080">
        <f ca="1">IFERROR(K126/plantsize.V.a.Wet_bio_and_waste_to_solid,0)</f>
        <v>0</v>
      </c>
      <c r="L207" s="3080">
        <f ca="1">IFERROR(L126/plantsize.V.a.Wet_bio_and_waste_to_solid,0)</f>
        <v>0</v>
      </c>
      <c r="M207" s="3080">
        <f ca="1">IFERROR(M126/plantsize.V.a.Wet_bio_and_waste_to_solid,0)</f>
        <v>0</v>
      </c>
      <c r="N207" s="3080">
        <f ca="1">IFERROR(N126/plantsize.V.a.Wet_bio_and_waste_to_solid,0)</f>
        <v>0</v>
      </c>
      <c r="O207" s="3080">
        <f ca="1">IFERROR(O126/plantsize.V.a.Wet_bio_and_waste_to_solid,0)</f>
        <v>0</v>
      </c>
      <c r="P207" s="3080">
        <f>IFERROR(P126/plantsize.V.a.Wet_bio_and_waste_to_solid,0)</f>
        <v>0</v>
      </c>
      <c r="Q207" s="3080"/>
    </row>
    <row r="208" spans="1:17">
      <c r="A208" s="3083"/>
      <c r="B208" s="3080"/>
      <c r="C208" s="3080" t="s">
        <v>901</v>
      </c>
      <c r="D208" s="3080"/>
      <c r="E208" s="3080" t="s">
        <v>125</v>
      </c>
      <c r="F208" s="3080">
        <f ca="1">IFERROR(F130/plantsize.V.a.Wet_bio_and_waste_to_liquid,0)</f>
        <v>0</v>
      </c>
      <c r="G208" s="3080">
        <f ca="1">IFERROR(G130/plantsize.V.a.Wet_bio_and_waste_to_liquid,0)</f>
        <v>0</v>
      </c>
      <c r="H208" s="3080">
        <f ca="1">IFERROR(H130/plantsize.V.a.Wet_bio_and_waste_to_liquid,0)</f>
        <v>0</v>
      </c>
      <c r="I208" s="3080">
        <f ca="1">IFERROR(I130/plantsize.V.a.Wet_bio_and_waste_to_liquid,0)</f>
        <v>0</v>
      </c>
      <c r="J208" s="3080">
        <f ca="1">IFERROR(J130/plantsize.V.a.Wet_bio_and_waste_to_liquid,0)</f>
        <v>0</v>
      </c>
      <c r="K208" s="3080">
        <f ca="1">IFERROR(K130/plantsize.V.a.Wet_bio_and_waste_to_liquid,0)</f>
        <v>0</v>
      </c>
      <c r="L208" s="3080">
        <f ca="1">IFERROR(L130/plantsize.V.a.Wet_bio_and_waste_to_liquid,0)</f>
        <v>0</v>
      </c>
      <c r="M208" s="3080">
        <f ca="1">IFERROR(M130/plantsize.V.a.Wet_bio_and_waste_to_liquid,0)</f>
        <v>0</v>
      </c>
      <c r="N208" s="3080">
        <f ca="1">IFERROR(N130/plantsize.V.a.Wet_bio_and_waste_to_liquid,0)</f>
        <v>0</v>
      </c>
      <c r="O208" s="3080">
        <f ca="1">IFERROR(O130/plantsize.V.a.Wet_bio_and_waste_to_liquid,0)</f>
        <v>0</v>
      </c>
      <c r="P208" s="3080">
        <f>IFERROR(P130/plantsize.V.a.Wet_bio_and_waste_to_liquid,0)</f>
        <v>0</v>
      </c>
      <c r="Q208" s="3080"/>
    </row>
    <row r="209" spans="1:17">
      <c r="A209" s="3083"/>
      <c r="B209" s="3080"/>
      <c r="C209" s="3080" t="s">
        <v>901</v>
      </c>
      <c r="D209" s="3080"/>
      <c r="E209" s="3080" t="s">
        <v>13</v>
      </c>
      <c r="F209" s="3080">
        <f ca="1">IFERROR(F134/plantsize.V.a.Wet_bio_and_waste_to_gas,0)</f>
        <v>0</v>
      </c>
      <c r="G209" s="3080">
        <f ca="1">IFERROR(G134/plantsize.V.a.Wet_bio_and_waste_to_gas,0)</f>
        <v>0</v>
      </c>
      <c r="H209" s="3080">
        <f ca="1">IFERROR(H134/plantsize.V.a.Wet_bio_and_waste_to_gas,0)</f>
        <v>0</v>
      </c>
      <c r="I209" s="3080">
        <f ca="1">IFERROR(I134/plantsize.V.a.Wet_bio_and_waste_to_gas,0)</f>
        <v>0</v>
      </c>
      <c r="J209" s="3080">
        <f ca="1">IFERROR(J134/plantsize.V.a.Wet_bio_and_waste_to_gas,0)</f>
        <v>0</v>
      </c>
      <c r="K209" s="3080">
        <f ca="1">IFERROR(K134/plantsize.V.a.Wet_bio_and_waste_to_gas,0)</f>
        <v>0</v>
      </c>
      <c r="L209" s="3080">
        <f ca="1">IFERROR(L134/plantsize.V.a.Wet_bio_and_waste_to_gas,0)</f>
        <v>0</v>
      </c>
      <c r="M209" s="3080">
        <f ca="1">IFERROR(M134/plantsize.V.a.Wet_bio_and_waste_to_gas,0)</f>
        <v>0</v>
      </c>
      <c r="N209" s="3080">
        <f ca="1">IFERROR(N134/plantsize.V.a.Wet_bio_and_waste_to_gas,0)</f>
        <v>0</v>
      </c>
      <c r="O209" s="3080">
        <f ca="1">IFERROR(O134/plantsize.V.a.Wet_bio_and_waste_to_gas,0)</f>
        <v>0</v>
      </c>
      <c r="P209" s="3080">
        <f>IFERROR(P134/plantsize.V.a.Wet_bio_and_waste_to_gas,0)</f>
        <v>0</v>
      </c>
      <c r="Q209" s="3080"/>
    </row>
    <row r="210" spans="1:17">
      <c r="A210" s="3083"/>
      <c r="B210" s="3080"/>
      <c r="C210" s="3080" t="s">
        <v>826</v>
      </c>
      <c r="D210" s="3080"/>
      <c r="E210" s="3080" t="s">
        <v>536</v>
      </c>
      <c r="F210" s="3080">
        <f ca="1">IFERROR(F140/plantsize.V.a.Energy_crops_2nd_generation_to_solid,0)</f>
        <v>0</v>
      </c>
      <c r="G210" s="3080">
        <f ca="1">IFERROR(G140/plantsize.V.a.Energy_crops_2nd_generation_to_solid,0)</f>
        <v>0</v>
      </c>
      <c r="H210" s="3080">
        <f ca="1">IFERROR(H140/plantsize.V.a.Energy_crops_2nd_generation_to_solid,0)</f>
        <v>0</v>
      </c>
      <c r="I210" s="3080">
        <f ca="1">IFERROR(I140/plantsize.V.a.Energy_crops_2nd_generation_to_solid,0)</f>
        <v>0</v>
      </c>
      <c r="J210" s="3080">
        <f ca="1">IFERROR(J140/plantsize.V.a.Energy_crops_2nd_generation_to_solid,0)</f>
        <v>0</v>
      </c>
      <c r="K210" s="3080">
        <f ca="1">IFERROR(K140/plantsize.V.a.Energy_crops_2nd_generation_to_solid,0)</f>
        <v>0</v>
      </c>
      <c r="L210" s="3080">
        <f ca="1">IFERROR(L140/plantsize.V.a.Energy_crops_2nd_generation_to_solid,0)</f>
        <v>0</v>
      </c>
      <c r="M210" s="3080">
        <f ca="1">IFERROR(M140/plantsize.V.a.Energy_crops_2nd_generation_to_solid,0)</f>
        <v>0</v>
      </c>
      <c r="N210" s="3080">
        <f ca="1">IFERROR(N140/plantsize.V.a.Energy_crops_2nd_generation_to_solid,0)</f>
        <v>0</v>
      </c>
      <c r="O210" s="3080">
        <f ca="1">IFERROR(O140/plantsize.V.a.Energy_crops_2nd_generation_to_solid,0)</f>
        <v>0</v>
      </c>
      <c r="P210" s="3080">
        <f>IFERROR(P140/plantsize.V.a.Energy_crops_2nd_generation_to_solid,0)</f>
        <v>0</v>
      </c>
      <c r="Q210" s="3080"/>
    </row>
    <row r="211" spans="1:17">
      <c r="A211" s="3083"/>
      <c r="B211" s="3080"/>
      <c r="C211" s="3080" t="s">
        <v>826</v>
      </c>
      <c r="D211" s="3080"/>
      <c r="E211" s="3080" t="s">
        <v>125</v>
      </c>
      <c r="F211" s="3080">
        <f ca="1">IFERROR(F144/plantsize.V.a.Energy_crops_2nd_generation_to_liquid,0)</f>
        <v>0</v>
      </c>
      <c r="G211" s="3080">
        <f ca="1">IFERROR(G144/plantsize.V.a.Energy_crops_2nd_generation_to_liquid,0)</f>
        <v>0</v>
      </c>
      <c r="H211" s="3080">
        <f ca="1">IFERROR(H144/plantsize.V.a.Energy_crops_2nd_generation_to_liquid,0)</f>
        <v>0</v>
      </c>
      <c r="I211" s="3080">
        <f ca="1">IFERROR(I144/plantsize.V.a.Energy_crops_2nd_generation_to_liquid,0)</f>
        <v>0</v>
      </c>
      <c r="J211" s="3080">
        <f ca="1">IFERROR(J144/plantsize.V.a.Energy_crops_2nd_generation_to_liquid,0)</f>
        <v>0</v>
      </c>
      <c r="K211" s="3080">
        <f ca="1">IFERROR(K144/plantsize.V.a.Energy_crops_2nd_generation_to_liquid,0)</f>
        <v>0</v>
      </c>
      <c r="L211" s="3080">
        <f ca="1">IFERROR(L144/plantsize.V.a.Energy_crops_2nd_generation_to_liquid,0)</f>
        <v>0</v>
      </c>
      <c r="M211" s="3080">
        <f ca="1">IFERROR(M144/plantsize.V.a.Energy_crops_2nd_generation_to_liquid,0)</f>
        <v>0</v>
      </c>
      <c r="N211" s="3080">
        <f ca="1">IFERROR(N144/plantsize.V.a.Energy_crops_2nd_generation_to_liquid,0)</f>
        <v>0</v>
      </c>
      <c r="O211" s="3080">
        <f ca="1">IFERROR(O144/plantsize.V.a.Energy_crops_2nd_generation_to_liquid,0)</f>
        <v>0</v>
      </c>
      <c r="P211" s="3080">
        <f>IFERROR(P144/plantsize.V.a.Energy_crops_2nd_generation_to_liquid,0)</f>
        <v>0</v>
      </c>
      <c r="Q211" s="3080"/>
    </row>
    <row r="212" spans="1:17">
      <c r="A212" s="3083"/>
      <c r="B212" s="3080"/>
      <c r="C212" s="3080" t="s">
        <v>826</v>
      </c>
      <c r="D212" s="3080"/>
      <c r="E212" s="3080" t="s">
        <v>13</v>
      </c>
      <c r="F212" s="3080">
        <f ca="1">IFERROR(F148/plantsize.V.a.Energy_crops_2nd_generation_to_gas,0)</f>
        <v>0</v>
      </c>
      <c r="G212" s="3080">
        <f ca="1">IFERROR(G148/plantsize.V.a.Energy_crops_2nd_generation_to_gas,0)</f>
        <v>0</v>
      </c>
      <c r="H212" s="3080">
        <f ca="1">IFERROR(H148/plantsize.V.a.Energy_crops_2nd_generation_to_gas,0)</f>
        <v>0</v>
      </c>
      <c r="I212" s="3080">
        <f ca="1">IFERROR(I148/plantsize.V.a.Energy_crops_2nd_generation_to_gas,0)</f>
        <v>0</v>
      </c>
      <c r="J212" s="3080">
        <f ca="1">IFERROR(J148/plantsize.V.a.Energy_crops_2nd_generation_to_gas,0)</f>
        <v>0</v>
      </c>
      <c r="K212" s="3080">
        <f ca="1">IFERROR(K148/plantsize.V.a.Energy_crops_2nd_generation_to_gas,0)</f>
        <v>0</v>
      </c>
      <c r="L212" s="3080">
        <f ca="1">IFERROR(L148/plantsize.V.a.Energy_crops_2nd_generation_to_gas,0)</f>
        <v>0</v>
      </c>
      <c r="M212" s="3080">
        <f ca="1">IFERROR(M148/plantsize.V.a.Energy_crops_2nd_generation_to_gas,0)</f>
        <v>0</v>
      </c>
      <c r="N212" s="3080">
        <f ca="1">IFERROR(N148/plantsize.V.a.Energy_crops_2nd_generation_to_gas,0)</f>
        <v>0</v>
      </c>
      <c r="O212" s="3080">
        <f ca="1">IFERROR(O148/plantsize.V.a.Energy_crops_2nd_generation_to_gas,0)</f>
        <v>0</v>
      </c>
      <c r="P212" s="3080">
        <f>IFERROR(P148/plantsize.V.a.Energy_crops_2nd_generation_to_gas,0)</f>
        <v>0</v>
      </c>
      <c r="Q212" s="3080"/>
    </row>
    <row r="213" spans="1:17">
      <c r="A213" s="3083"/>
      <c r="B213" s="3080"/>
      <c r="C213" s="3080" t="s">
        <v>832</v>
      </c>
      <c r="D213" s="3080"/>
      <c r="E213" s="3080" t="s">
        <v>536</v>
      </c>
      <c r="F213" s="3080">
        <f ca="1">IFERROR(F153/plantsize.V.a.Energy_crops_1st_generation_to_solid,0)</f>
        <v>0</v>
      </c>
      <c r="G213" s="3080">
        <f ca="1">IFERROR(G153/plantsize.V.a.Energy_crops_1st_generation_to_solid,0)</f>
        <v>0</v>
      </c>
      <c r="H213" s="3080">
        <f ca="1">IFERROR(H153/plantsize.V.a.Energy_crops_1st_generation_to_solid,0)</f>
        <v>0</v>
      </c>
      <c r="I213" s="3080">
        <f ca="1">IFERROR(I153/plantsize.V.a.Energy_crops_1st_generation_to_solid,0)</f>
        <v>0</v>
      </c>
      <c r="J213" s="3080">
        <f ca="1">IFERROR(J153/plantsize.V.a.Energy_crops_1st_generation_to_solid,0)</f>
        <v>0</v>
      </c>
      <c r="K213" s="3080">
        <f ca="1">IFERROR(K153/plantsize.V.a.Energy_crops_1st_generation_to_solid,0)</f>
        <v>0</v>
      </c>
      <c r="L213" s="3080">
        <f ca="1">IFERROR(L153/plantsize.V.a.Energy_crops_1st_generation_to_solid,0)</f>
        <v>0</v>
      </c>
      <c r="M213" s="3080">
        <f ca="1">IFERROR(M153/plantsize.V.a.Energy_crops_1st_generation_to_solid,0)</f>
        <v>0</v>
      </c>
      <c r="N213" s="3080">
        <f ca="1">IFERROR(N153/plantsize.V.a.Energy_crops_1st_generation_to_solid,0)</f>
        <v>0</v>
      </c>
      <c r="O213" s="3080">
        <f ca="1">IFERROR(O153/plantsize.V.a.Energy_crops_1st_generation_to_solid,0)</f>
        <v>0</v>
      </c>
      <c r="P213" s="3080">
        <f>IFERROR(P153/plantsize.V.a.Energy_crops_1st_generation_to_solid,0)</f>
        <v>0</v>
      </c>
      <c r="Q213" s="3080"/>
    </row>
    <row r="214" spans="1:17">
      <c r="A214" s="3083"/>
      <c r="B214" s="3080"/>
      <c r="C214" s="3080" t="s">
        <v>832</v>
      </c>
      <c r="D214" s="3080"/>
      <c r="E214" s="3080" t="s">
        <v>125</v>
      </c>
      <c r="F214" s="3080">
        <f ca="1">IFERROR(F157/plantsize.V.a.Energy_crops_1st_generation_to_liquid,0)</f>
        <v>0</v>
      </c>
      <c r="G214" s="3080">
        <f ca="1">IFERROR(G157/plantsize.V.a.Energy_crops_1st_generation_to_liquid,0)</f>
        <v>0</v>
      </c>
      <c r="H214" s="3080">
        <f ca="1">IFERROR(H157/plantsize.V.a.Energy_crops_1st_generation_to_liquid,0)</f>
        <v>0</v>
      </c>
      <c r="I214" s="3080">
        <f ca="1">IFERROR(I157/plantsize.V.a.Energy_crops_1st_generation_to_liquid,0)</f>
        <v>0</v>
      </c>
      <c r="J214" s="3080">
        <f ca="1">IFERROR(J157/plantsize.V.a.Energy_crops_1st_generation_to_liquid,0)</f>
        <v>0</v>
      </c>
      <c r="K214" s="3080">
        <f ca="1">IFERROR(K157/plantsize.V.a.Energy_crops_1st_generation_to_liquid,0)</f>
        <v>0</v>
      </c>
      <c r="L214" s="3080">
        <f ca="1">IFERROR(L157/plantsize.V.a.Energy_crops_1st_generation_to_liquid,0)</f>
        <v>0</v>
      </c>
      <c r="M214" s="3080">
        <f ca="1">IFERROR(M157/plantsize.V.a.Energy_crops_1st_generation_to_liquid,0)</f>
        <v>0</v>
      </c>
      <c r="N214" s="3080">
        <f ca="1">IFERROR(N157/plantsize.V.a.Energy_crops_1st_generation_to_liquid,0)</f>
        <v>0</v>
      </c>
      <c r="O214" s="3080">
        <f ca="1">IFERROR(O157/plantsize.V.a.Energy_crops_1st_generation_to_liquid,0)</f>
        <v>0</v>
      </c>
      <c r="P214" s="3080">
        <f>IFERROR(P157/plantsize.V.a.Energy_crops_1st_generation_to_liquid,0)</f>
        <v>0</v>
      </c>
      <c r="Q214" s="3080"/>
    </row>
    <row r="215" spans="1:17">
      <c r="A215" s="3083"/>
      <c r="B215" s="3080"/>
      <c r="C215" s="3080" t="s">
        <v>832</v>
      </c>
      <c r="D215" s="3080"/>
      <c r="E215" s="3080" t="s">
        <v>13</v>
      </c>
      <c r="F215" s="3080">
        <f ca="1">IFERROR(F161/plantsize.V.a.Energy_crops_1st_generation_to_gas,0)</f>
        <v>0</v>
      </c>
      <c r="G215" s="3080">
        <f ca="1">IFERROR(G161/plantsize.V.a.Energy_crops_1st_generation_to_gas,0)</f>
        <v>0</v>
      </c>
      <c r="H215" s="3080">
        <f ca="1">IFERROR(H161/plantsize.V.a.Energy_crops_1st_generation_to_gas,0)</f>
        <v>0</v>
      </c>
      <c r="I215" s="3080">
        <f ca="1">IFERROR(I161/plantsize.V.a.Energy_crops_1st_generation_to_gas,0)</f>
        <v>0</v>
      </c>
      <c r="J215" s="3080">
        <f ca="1">IFERROR(J161/plantsize.V.a.Energy_crops_1st_generation_to_gas,0)</f>
        <v>0</v>
      </c>
      <c r="K215" s="3080">
        <f ca="1">IFERROR(K161/plantsize.V.a.Energy_crops_1st_generation_to_gas,0)</f>
        <v>0</v>
      </c>
      <c r="L215" s="3080">
        <f ca="1">IFERROR(L161/plantsize.V.a.Energy_crops_1st_generation_to_gas,0)</f>
        <v>0</v>
      </c>
      <c r="M215" s="3080">
        <f ca="1">IFERROR(M161/plantsize.V.a.Energy_crops_1st_generation_to_gas,0)</f>
        <v>0</v>
      </c>
      <c r="N215" s="3080">
        <f ca="1">IFERROR(N161/plantsize.V.a.Energy_crops_1st_generation_to_gas,0)</f>
        <v>0</v>
      </c>
      <c r="O215" s="3080">
        <f ca="1">IFERROR(O161/plantsize.V.a.Energy_crops_1st_generation_to_gas,0)</f>
        <v>0</v>
      </c>
      <c r="P215" s="3080">
        <f>IFERROR(P161/plantsize.V.a.Energy_crops_1st_generation_to_gas,0)</f>
        <v>0</v>
      </c>
      <c r="Q215" s="3080"/>
    </row>
    <row r="216" spans="1:17">
      <c r="A216" s="3083"/>
      <c r="B216" s="3080"/>
      <c r="C216" s="3080" t="s">
        <v>104</v>
      </c>
      <c r="D216" s="3080"/>
      <c r="E216" s="3080" t="s">
        <v>536</v>
      </c>
      <c r="F216" s="3080">
        <f ca="1">IFERROR(F167/plantsize.V.a.Gaseous_waste_to_solid,0)</f>
        <v>0</v>
      </c>
      <c r="G216" s="3080">
        <f ca="1">IFERROR(G167/plantsize.V.a.Gaseous_waste_to_solid,0)</f>
        <v>0</v>
      </c>
      <c r="H216" s="3080">
        <f ca="1">IFERROR(H167/plantsize.V.a.Gaseous_waste_to_solid,0)</f>
        <v>0</v>
      </c>
      <c r="I216" s="3080">
        <f ca="1">IFERROR(I167/plantsize.V.a.Gaseous_waste_to_solid,0)</f>
        <v>0</v>
      </c>
      <c r="J216" s="3080">
        <f ca="1">IFERROR(J167/plantsize.V.a.Gaseous_waste_to_solid,0)</f>
        <v>0</v>
      </c>
      <c r="K216" s="3080">
        <f ca="1">IFERROR(K167/plantsize.V.a.Gaseous_waste_to_solid,0)</f>
        <v>0</v>
      </c>
      <c r="L216" s="3080">
        <f ca="1">IFERROR(L167/plantsize.V.a.Gaseous_waste_to_solid,0)</f>
        <v>0</v>
      </c>
      <c r="M216" s="3080">
        <f ca="1">IFERROR(M167/plantsize.V.a.Gaseous_waste_to_solid,0)</f>
        <v>0</v>
      </c>
      <c r="N216" s="3080">
        <f ca="1">IFERROR(N167/plantsize.V.a.Gaseous_waste_to_solid,0)</f>
        <v>0</v>
      </c>
      <c r="O216" s="3080">
        <f ca="1">IFERROR(O167/plantsize.V.a.Gaseous_waste_to_solid,0)</f>
        <v>0</v>
      </c>
      <c r="P216" s="3080">
        <f>IFERROR(P167/plantsize.V.a.Gaseous_waste_to_solid,0)</f>
        <v>0</v>
      </c>
      <c r="Q216" s="3080"/>
    </row>
    <row r="217" spans="1:17">
      <c r="A217" s="3083"/>
      <c r="B217" s="3080"/>
      <c r="C217" s="3080" t="s">
        <v>104</v>
      </c>
      <c r="D217" s="3080"/>
      <c r="E217" s="3080" t="s">
        <v>125</v>
      </c>
      <c r="F217" s="3080">
        <f ca="1">IFERROR(F171/plantsize.V.a.Gaseous_waste_to_liquid,0)</f>
        <v>0</v>
      </c>
      <c r="G217" s="3080">
        <f ca="1">IFERROR(G171/plantsize.V.a.Gaseous_waste_to_liquid,0)</f>
        <v>0</v>
      </c>
      <c r="H217" s="3080">
        <f ca="1">IFERROR(H171/plantsize.V.a.Gaseous_waste_to_liquid,0)</f>
        <v>0</v>
      </c>
      <c r="I217" s="3080">
        <f ca="1">IFERROR(I171/plantsize.V.a.Gaseous_waste_to_liquid,0)</f>
        <v>0</v>
      </c>
      <c r="J217" s="3080">
        <f ca="1">IFERROR(J171/plantsize.V.a.Gaseous_waste_to_liquid,0)</f>
        <v>0</v>
      </c>
      <c r="K217" s="3080">
        <f ca="1">IFERROR(K171/plantsize.V.a.Gaseous_waste_to_liquid,0)</f>
        <v>0</v>
      </c>
      <c r="L217" s="3080">
        <f ca="1">IFERROR(L171/plantsize.V.a.Gaseous_waste_to_liquid,0)</f>
        <v>0</v>
      </c>
      <c r="M217" s="3080">
        <f ca="1">IFERROR(M171/plantsize.V.a.Gaseous_waste_to_liquid,0)</f>
        <v>0</v>
      </c>
      <c r="N217" s="3080">
        <f ca="1">IFERROR(N171/plantsize.V.a.Gaseous_waste_to_liquid,0)</f>
        <v>0</v>
      </c>
      <c r="O217" s="3080">
        <f ca="1">IFERROR(O171/plantsize.V.a.Gaseous_waste_to_liquid,0)</f>
        <v>0</v>
      </c>
      <c r="P217" s="3080">
        <f>IFERROR(P171/plantsize.V.a.Gaseous_waste_to_liquid,0)</f>
        <v>0</v>
      </c>
      <c r="Q217" s="3080"/>
    </row>
    <row r="218" spans="1:17">
      <c r="A218" s="3083"/>
      <c r="B218" s="3080"/>
      <c r="C218" s="3080" t="s">
        <v>104</v>
      </c>
      <c r="D218" s="3080"/>
      <c r="E218" s="3080" t="s">
        <v>13</v>
      </c>
      <c r="F218" s="3080">
        <f ca="1">IFERROR(F175/plantsize.V.a.Gaseous_waste_to_gas,0)</f>
        <v>0</v>
      </c>
      <c r="G218" s="3080">
        <f ca="1">IFERROR(G175/plantsize.V.a.Gaseous_waste_to_gas,0)</f>
        <v>0</v>
      </c>
      <c r="H218" s="3080">
        <f ca="1">IFERROR(H175/plantsize.V.a.Gaseous_waste_to_gas,0)</f>
        <v>0</v>
      </c>
      <c r="I218" s="3080">
        <f ca="1">IFERROR(I175/plantsize.V.a.Gaseous_waste_to_gas,0)</f>
        <v>0</v>
      </c>
      <c r="J218" s="3080">
        <f ca="1">IFERROR(J175/plantsize.V.a.Gaseous_waste_to_gas,0)</f>
        <v>0</v>
      </c>
      <c r="K218" s="3080">
        <f ca="1">IFERROR(K175/plantsize.V.a.Gaseous_waste_to_gas,0)</f>
        <v>0</v>
      </c>
      <c r="L218" s="3080">
        <f ca="1">IFERROR(L175/plantsize.V.a.Gaseous_waste_to_gas,0)</f>
        <v>0</v>
      </c>
      <c r="M218" s="3080">
        <f ca="1">IFERROR(M175/plantsize.V.a.Gaseous_waste_to_gas,0)</f>
        <v>0</v>
      </c>
      <c r="N218" s="3080">
        <f ca="1">IFERROR(N175/plantsize.V.a.Gaseous_waste_to_gas,0)</f>
        <v>0</v>
      </c>
      <c r="O218" s="3080">
        <f ca="1">IFERROR(O175/plantsize.V.a.Gaseous_waste_to_gas,0)</f>
        <v>0</v>
      </c>
      <c r="P218" s="3080">
        <f>IFERROR(P175/plantsize.V.a.Gaseous_waste_to_gas,0)</f>
        <v>0</v>
      </c>
      <c r="Q218" s="3080"/>
    </row>
    <row r="220" spans="1:17">
      <c r="B220" s="4782" t="s">
        <v>221</v>
      </c>
      <c r="C220" s="1040"/>
      <c r="D220" s="1040"/>
      <c r="E220" s="1040"/>
      <c r="F220" s="1040"/>
      <c r="G220" s="1040"/>
      <c r="H220" s="1040"/>
      <c r="I220" s="1040"/>
      <c r="J220" s="1040"/>
      <c r="K220" s="1040"/>
      <c r="L220" s="1040"/>
      <c r="M220" s="1040"/>
      <c r="N220" s="1040"/>
      <c r="O220" s="1040"/>
      <c r="P220" s="1041"/>
      <c r="Q220" s="1585"/>
    </row>
    <row r="221" spans="1:17">
      <c r="B221" s="1042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43"/>
      <c r="Q221" s="1585"/>
    </row>
    <row r="222" spans="1:17">
      <c r="B222" s="1042"/>
      <c r="C222" s="358" t="s">
        <v>260</v>
      </c>
      <c r="D222" s="345"/>
      <c r="E222" s="1044" t="str">
        <f>Preferences.EnergyUnits</f>
        <v>PJ</v>
      </c>
      <c r="F222" s="345"/>
      <c r="G222" s="1044"/>
      <c r="H222" s="345"/>
      <c r="I222" s="345"/>
      <c r="J222" s="345"/>
      <c r="K222" s="345"/>
      <c r="L222" s="345"/>
      <c r="M222" s="345"/>
      <c r="N222" s="345"/>
      <c r="O222" s="345"/>
      <c r="P222" s="1043"/>
      <c r="Q222" s="1585"/>
    </row>
    <row r="223" spans="1:17">
      <c r="B223" s="1042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43"/>
    </row>
    <row r="224" spans="1:17">
      <c r="B224" s="1042"/>
      <c r="C224" s="360" t="s">
        <v>61</v>
      </c>
      <c r="D224" s="360" t="s">
        <v>154</v>
      </c>
      <c r="E224" s="360" t="s">
        <v>176</v>
      </c>
      <c r="F224" s="360" t="s">
        <v>1149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43"/>
    </row>
    <row r="225" spans="2:16">
      <c r="B225" s="1042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t="shared" ref="F225:O225" si="44">-E108</f>
        <v>0</v>
      </c>
      <c r="G225" s="199">
        <f t="shared" si="44"/>
        <v>0</v>
      </c>
      <c r="H225" s="199">
        <f t="shared" si="44"/>
        <v>0</v>
      </c>
      <c r="I225" s="199">
        <f t="shared" si="44"/>
        <v>0</v>
      </c>
      <c r="J225" s="199">
        <f t="shared" si="44"/>
        <v>0</v>
      </c>
      <c r="K225" s="199">
        <f t="shared" si="44"/>
        <v>0</v>
      </c>
      <c r="L225" s="199">
        <f t="shared" si="44"/>
        <v>0</v>
      </c>
      <c r="M225" s="199">
        <f t="shared" si="44"/>
        <v>0</v>
      </c>
      <c r="N225" s="199">
        <f t="shared" si="44"/>
        <v>0</v>
      </c>
      <c r="O225" s="199">
        <f t="shared" si="44"/>
        <v>0</v>
      </c>
      <c r="P225" s="1043"/>
    </row>
    <row r="226" spans="2:16">
      <c r="B226" s="1042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43"/>
    </row>
    <row r="227" spans="2:16">
      <c r="B227" s="1042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43"/>
    </row>
    <row r="228" spans="2:16">
      <c r="B228" s="1042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43"/>
    </row>
    <row r="229" spans="2:16">
      <c r="B229" s="1042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43"/>
    </row>
    <row r="230" spans="2:16">
      <c r="B230" s="1042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43"/>
    </row>
    <row r="231" spans="2:16">
      <c r="B231" s="1042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43"/>
    </row>
    <row r="232" spans="2:16">
      <c r="B232" s="1042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43"/>
    </row>
    <row r="233" spans="2:16">
      <c r="B233" s="1042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43"/>
    </row>
    <row r="234" spans="2:16">
      <c r="B234" s="1042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43"/>
    </row>
    <row r="235" spans="2:16">
      <c r="B235" s="4785"/>
      <c r="C235" s="5283" t="s">
        <v>374</v>
      </c>
      <c r="D235" s="198" t="str">
        <f>INDEX(Vectors[Description], MATCH([Vector], Vectors[Code], 0))</f>
        <v>Oil and petroleum products oversupply (imports)</v>
      </c>
      <c r="E235" s="5283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5"/>
    </row>
    <row r="236" spans="2:16">
      <c r="B236" s="4785"/>
      <c r="C236" s="198" t="s">
        <v>106</v>
      </c>
      <c r="D236" s="198"/>
      <c r="E236" s="198"/>
      <c r="F236" s="453">
        <f ca="1">SUBTOTAL(109,[2006])</f>
        <v>-4.7828511781815915E-2</v>
      </c>
      <c r="G236" s="453">
        <f ca="1">SUBTOTAL(109,[2010])</f>
        <v>-0.10023841645687501</v>
      </c>
      <c r="H236" s="453">
        <f ca="1">SUBTOTAL(109,[2015])</f>
        <v>-0.40143721800352816</v>
      </c>
      <c r="I236" s="453">
        <f ca="1">SUBTOTAL(109,[2020])</f>
        <v>-0.70968865213043775</v>
      </c>
      <c r="J236" s="453">
        <f ca="1">SUBTOTAL(109,[2025])</f>
        <v>-0.92995130851004593</v>
      </c>
      <c r="K236" s="453">
        <f ca="1">SUBTOTAL(109,[2030])</f>
        <v>-1.3024215035927926</v>
      </c>
      <c r="L236" s="453">
        <f ca="1">SUBTOTAL(109,[2035])</f>
        <v>-1.7504817364786946</v>
      </c>
      <c r="M236" s="453">
        <f ca="1">SUBTOTAL(109,[2040])</f>
        <v>-2.3080904514441896</v>
      </c>
      <c r="N236" s="453">
        <f ca="1">SUBTOTAL(109,[2045])</f>
        <v>-3.010379541984177</v>
      </c>
      <c r="O236" s="453">
        <f ca="1">SUBTOTAL(109,[2050])</f>
        <v>-3.8965900873807033</v>
      </c>
    </row>
    <row r="237" spans="2:16">
      <c r="B237" s="4785"/>
      <c r="C237" s="1093"/>
      <c r="D237" s="1093"/>
      <c r="E237" s="1093"/>
      <c r="F237" s="1093"/>
      <c r="G237" s="1093"/>
      <c r="H237" s="1093"/>
      <c r="I237" s="1093"/>
      <c r="J237" s="1093"/>
      <c r="K237" s="1093"/>
      <c r="L237" s="1093"/>
      <c r="M237" s="1093"/>
      <c r="N237" s="1093"/>
      <c r="O237" s="1093"/>
    </row>
    <row r="239" spans="2:16">
      <c r="B239" s="4830" t="s">
        <v>323</v>
      </c>
      <c r="C239" s="4831"/>
      <c r="D239" s="1097"/>
      <c r="E239" s="1097"/>
      <c r="F239" s="1097"/>
      <c r="G239" s="1097"/>
      <c r="H239" s="1097"/>
      <c r="I239" s="1097"/>
      <c r="J239" s="1097"/>
      <c r="K239" s="1097"/>
      <c r="L239" s="1097"/>
      <c r="M239" s="1097"/>
      <c r="N239" s="1097"/>
      <c r="O239" s="1097"/>
      <c r="P239" s="1098"/>
    </row>
    <row r="240" spans="2:16">
      <c r="B240" s="1099"/>
      <c r="C240" s="1100"/>
      <c r="D240" s="1100"/>
      <c r="E240" s="1100"/>
      <c r="F240" s="1100"/>
      <c r="G240" s="1100"/>
      <c r="H240" s="1100"/>
      <c r="I240" s="1100"/>
      <c r="J240" s="1100"/>
      <c r="K240" s="1100"/>
      <c r="L240" s="1100"/>
      <c r="M240" s="1100"/>
      <c r="N240" s="1100"/>
      <c r="O240" s="1100"/>
      <c r="P240" s="1101"/>
    </row>
    <row r="241" spans="2:16" ht="14.25">
      <c r="B241" s="1102"/>
      <c r="C241" s="371" t="s">
        <v>432</v>
      </c>
      <c r="D241" s="1103"/>
      <c r="E241" s="1104"/>
      <c r="F241" s="1103"/>
      <c r="G241" s="1104"/>
      <c r="H241" s="1103"/>
      <c r="I241" s="1103"/>
      <c r="J241" s="1103"/>
      <c r="K241" s="1103"/>
      <c r="L241" s="1103"/>
      <c r="M241" s="1103"/>
      <c r="N241" s="1103"/>
      <c r="O241" s="1104" t="s">
        <v>434</v>
      </c>
      <c r="P241" s="1105"/>
    </row>
    <row r="242" spans="2:16">
      <c r="B242" s="1102"/>
      <c r="C242" s="1103"/>
      <c r="D242" s="1103"/>
      <c r="E242" s="1103"/>
      <c r="F242" s="1103"/>
      <c r="G242" s="1103"/>
      <c r="H242" s="1103"/>
      <c r="I242" s="1103"/>
      <c r="J242" s="1103"/>
      <c r="K242" s="1103"/>
      <c r="L242" s="1103"/>
      <c r="M242" s="1103"/>
      <c r="N242" s="1103"/>
      <c r="O242" s="1103"/>
      <c r="P242" s="1105"/>
    </row>
    <row r="243" spans="2:16">
      <c r="B243" s="1102"/>
      <c r="C243" s="429" t="s">
        <v>431</v>
      </c>
      <c r="D243" s="429" t="s">
        <v>401</v>
      </c>
      <c r="E243" s="429" t="s">
        <v>176</v>
      </c>
      <c r="F243" s="429" t="s">
        <v>1149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5"/>
    </row>
    <row r="244" spans="2:16">
      <c r="B244" s="1102"/>
      <c r="C244" s="374" t="s">
        <v>414</v>
      </c>
      <c r="D244" s="4832" t="s">
        <v>410</v>
      </c>
      <c r="E244" s="1001" t="str">
        <f>INDEX(IPCC[Sector_description], MATCH([IPCC Sector], IPCC[Sector_code], 0))</f>
        <v>Bioenergy credit</v>
      </c>
      <c r="F244" s="1001">
        <f ca="1">-F198</f>
        <v>-4.2278919689171017E-2</v>
      </c>
      <c r="G244" s="1001">
        <f t="shared" ref="G244:O244" ca="1" si="54">-G198</f>
        <v>-9.6276480544215393E-2</v>
      </c>
      <c r="H244" s="1001">
        <f t="shared" ca="1" si="54"/>
        <v>-0.21176412306748371</v>
      </c>
      <c r="I244" s="1001">
        <f t="shared" ca="1" si="54"/>
        <v>-0.34910724559802209</v>
      </c>
      <c r="J244" s="1001">
        <f t="shared" ca="1" si="54"/>
        <v>-0.52970571553624746</v>
      </c>
      <c r="K244" s="1001">
        <f t="shared" ca="1" si="54"/>
        <v>-0.74399070196119654</v>
      </c>
      <c r="L244" s="1001">
        <f t="shared" ca="1" si="54"/>
        <v>-1.0049331516845967</v>
      </c>
      <c r="M244" s="1001">
        <f t="shared" ca="1" si="54"/>
        <v>-1.3241046810801653</v>
      </c>
      <c r="N244" s="1001">
        <f t="shared" ca="1" si="54"/>
        <v>-1.7152182879077871</v>
      </c>
      <c r="O244" s="1001">
        <f t="shared" ca="1" si="54"/>
        <v>-2.1909017557462311</v>
      </c>
      <c r="P244" s="1105"/>
    </row>
    <row r="245" spans="2:16">
      <c r="B245" s="1102"/>
      <c r="C245" s="5274" t="s">
        <v>106</v>
      </c>
      <c r="D245" s="5275"/>
      <c r="E245" s="5274"/>
      <c r="F245" s="5276">
        <f ca="1">SUBTOTAL(109,[2006])</f>
        <v>-4.2278919689171017E-2</v>
      </c>
      <c r="G245" s="5276">
        <f ca="1">SUBTOTAL(109,[2010])</f>
        <v>-9.6276480544215393E-2</v>
      </c>
      <c r="H245" s="5276">
        <f ca="1">SUBTOTAL(109,[2015])</f>
        <v>-0.21176412306748371</v>
      </c>
      <c r="I245" s="5276">
        <f ca="1">SUBTOTAL(109,[2020])</f>
        <v>-0.34910724559802209</v>
      </c>
      <c r="J245" s="5276">
        <f ca="1">SUBTOTAL(109,[2025])</f>
        <v>-0.52970571553624746</v>
      </c>
      <c r="K245" s="5276">
        <f ca="1">SUBTOTAL(109,[2030])</f>
        <v>-0.74399070196119654</v>
      </c>
      <c r="L245" s="5276">
        <f ca="1">SUBTOTAL(109,[2035])</f>
        <v>-1.0049331516845967</v>
      </c>
      <c r="M245" s="5276">
        <f ca="1">SUBTOTAL(109,[2040])</f>
        <v>-1.3241046810801653</v>
      </c>
      <c r="N245" s="5276">
        <f ca="1">SUBTOTAL(109,[2045])</f>
        <v>-1.7152182879077871</v>
      </c>
      <c r="O245" s="5276">
        <f ca="1">SUBTOTAL(109,[2050])</f>
        <v>-2.1909017557462311</v>
      </c>
      <c r="P245" s="1105"/>
    </row>
    <row r="246" spans="2:16">
      <c r="B246" s="4833"/>
      <c r="C246" s="1109"/>
      <c r="D246" s="1109"/>
      <c r="E246" s="1109"/>
      <c r="F246" s="1109"/>
      <c r="G246" s="1109"/>
      <c r="H246" s="1109"/>
      <c r="I246" s="1109"/>
      <c r="J246" s="1109"/>
      <c r="K246" s="1109"/>
      <c r="L246" s="1109"/>
      <c r="M246" s="1109"/>
      <c r="N246" s="1109"/>
      <c r="O246" s="1109"/>
      <c r="P246" s="1110"/>
    </row>
    <row r="248" spans="2:16">
      <c r="B248" s="4834" t="s">
        <v>869</v>
      </c>
      <c r="C248" s="4835"/>
      <c r="D248" s="1113"/>
      <c r="E248" s="1113"/>
      <c r="F248" s="1113"/>
      <c r="G248" s="1113"/>
      <c r="H248" s="1113"/>
      <c r="I248" s="1113"/>
      <c r="J248" s="1113"/>
      <c r="K248" s="1113"/>
      <c r="L248" s="1113"/>
      <c r="M248" s="1113"/>
      <c r="N248" s="1113"/>
      <c r="O248" s="1113"/>
      <c r="P248" s="1114"/>
    </row>
    <row r="249" spans="2:16">
      <c r="B249" s="1117"/>
      <c r="C249" s="1118"/>
      <c r="D249" s="1118"/>
      <c r="E249" s="1118"/>
      <c r="F249" s="1118"/>
      <c r="G249" s="1118"/>
      <c r="H249" s="1118"/>
      <c r="I249" s="1118"/>
      <c r="J249" s="1118"/>
      <c r="K249" s="1118"/>
      <c r="L249" s="1118"/>
      <c r="M249" s="1118"/>
      <c r="N249" s="1118"/>
      <c r="O249" s="1118"/>
      <c r="P249" s="1119"/>
    </row>
    <row r="250" spans="2:16">
      <c r="B250" s="1120"/>
      <c r="C250" s="823" t="s">
        <v>874</v>
      </c>
      <c r="D250" s="1121"/>
      <c r="E250" s="1122"/>
      <c r="F250" s="1121"/>
      <c r="G250" s="1122"/>
      <c r="H250" s="1121"/>
      <c r="I250" s="1121"/>
      <c r="J250" s="1121"/>
      <c r="K250" s="1121"/>
      <c r="L250" s="1121"/>
      <c r="M250" s="1121"/>
      <c r="N250" s="1121"/>
      <c r="O250" s="1122"/>
      <c r="P250" s="1123"/>
    </row>
    <row r="251" spans="2:16">
      <c r="B251" s="1120"/>
      <c r="C251" s="1121"/>
      <c r="D251" s="1121"/>
      <c r="E251" s="1121"/>
      <c r="F251" s="1121"/>
      <c r="G251" s="1121"/>
      <c r="H251" s="1121"/>
      <c r="I251" s="1121"/>
      <c r="J251" s="1121"/>
      <c r="K251" s="1121"/>
      <c r="L251" s="1121"/>
      <c r="M251" s="1121"/>
      <c r="N251" s="1121"/>
      <c r="O251" s="1121"/>
      <c r="P251" s="1123"/>
    </row>
    <row r="252" spans="2:16">
      <c r="B252" s="1120"/>
      <c r="C252" s="986" t="s">
        <v>61</v>
      </c>
      <c r="D252" s="986" t="s">
        <v>870</v>
      </c>
      <c r="E252" s="986" t="s">
        <v>176</v>
      </c>
      <c r="F252" s="986" t="s">
        <v>1149</v>
      </c>
      <c r="G252" s="986" t="s">
        <v>226</v>
      </c>
      <c r="H252" s="986" t="s">
        <v>252</v>
      </c>
      <c r="I252" s="986" t="s">
        <v>253</v>
      </c>
      <c r="J252" s="986" t="s">
        <v>254</v>
      </c>
      <c r="K252" s="986" t="s">
        <v>255</v>
      </c>
      <c r="L252" s="986" t="s">
        <v>256</v>
      </c>
      <c r="M252" s="986" t="s">
        <v>257</v>
      </c>
      <c r="N252" s="986" t="s">
        <v>258</v>
      </c>
      <c r="O252" s="986" t="s">
        <v>259</v>
      </c>
      <c r="P252" s="1123"/>
    </row>
    <row r="253" spans="2:16">
      <c r="B253" s="1120"/>
      <c r="C253" s="988"/>
      <c r="D253" s="988"/>
      <c r="E253" s="988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23"/>
    </row>
    <row r="254" spans="2:16">
      <c r="B254" s="1120"/>
      <c r="C254" s="988"/>
      <c r="D254" s="988"/>
      <c r="E254" s="988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23"/>
    </row>
    <row r="255" spans="2:16">
      <c r="B255" s="4836"/>
      <c r="C255" s="1125"/>
      <c r="D255" s="1125"/>
      <c r="E255" s="1125"/>
      <c r="F255" s="1125"/>
      <c r="G255" s="1125"/>
      <c r="H255" s="1125"/>
      <c r="I255" s="1125"/>
      <c r="J255" s="1125"/>
      <c r="K255" s="1125"/>
      <c r="L255" s="1125"/>
      <c r="M255" s="1125"/>
      <c r="N255" s="1125"/>
      <c r="O255" s="1125"/>
      <c r="P255" s="1126"/>
    </row>
    <row r="256" spans="2:16" ht="12" customHeight="1"/>
    <row r="257" spans="2:17" ht="12" customHeight="1">
      <c r="B257" s="4834" t="s">
        <v>1005</v>
      </c>
      <c r="C257" s="1113"/>
      <c r="D257" s="1113"/>
      <c r="E257" s="1113"/>
      <c r="F257" s="1113"/>
      <c r="G257" s="1113"/>
      <c r="H257" s="1113"/>
      <c r="I257" s="1113"/>
      <c r="J257" s="1113"/>
      <c r="K257" s="1113"/>
      <c r="L257" s="1113"/>
      <c r="M257" s="1113"/>
      <c r="N257" s="1113"/>
      <c r="O257" s="1113"/>
      <c r="P257" s="1114"/>
    </row>
    <row r="258" spans="2:17" ht="4.5" customHeight="1">
      <c r="B258" s="1120"/>
      <c r="C258" s="1121"/>
      <c r="D258" s="1121"/>
      <c r="E258" s="1121"/>
      <c r="F258" s="1121"/>
      <c r="G258" s="1121"/>
      <c r="H258" s="1121"/>
      <c r="I258" s="1121"/>
      <c r="J258" s="1121"/>
      <c r="K258" s="1121"/>
      <c r="L258" s="1121"/>
      <c r="M258" s="1121"/>
      <c r="N258" s="1121"/>
      <c r="O258" s="1121"/>
      <c r="P258" s="1123"/>
    </row>
    <row r="259" spans="2:17">
      <c r="B259" s="1120"/>
      <c r="C259" s="990"/>
      <c r="D259" s="4837"/>
      <c r="E259" s="4837"/>
      <c r="F259" s="4837"/>
      <c r="G259" s="4837"/>
      <c r="H259" s="4837"/>
      <c r="I259" s="4837"/>
      <c r="J259" s="4837"/>
      <c r="K259" s="4837"/>
      <c r="L259" s="4837"/>
      <c r="M259" s="4837"/>
      <c r="N259" s="4837"/>
      <c r="O259" s="1020"/>
      <c r="P259" s="1123"/>
    </row>
    <row r="260" spans="2:17">
      <c r="B260" s="1120"/>
      <c r="C260" s="1121"/>
      <c r="D260" s="1121"/>
      <c r="E260" s="1121"/>
      <c r="F260" s="1121"/>
      <c r="G260" s="1121"/>
      <c r="H260" s="1121"/>
      <c r="I260" s="1121"/>
      <c r="J260" s="1121"/>
      <c r="K260" s="1121"/>
      <c r="L260" s="1121"/>
      <c r="M260" s="1121"/>
      <c r="N260" s="1121"/>
      <c r="O260" s="1121"/>
      <c r="P260" s="1123"/>
    </row>
    <row r="261" spans="2:17">
      <c r="B261" s="1120"/>
      <c r="C261" s="986"/>
      <c r="D261" s="986"/>
      <c r="E261" s="986"/>
      <c r="F261" s="986"/>
      <c r="G261" s="986"/>
      <c r="H261" s="986"/>
      <c r="I261" s="986"/>
      <c r="J261" s="986"/>
      <c r="K261" s="986"/>
      <c r="L261" s="986"/>
      <c r="M261" s="986"/>
      <c r="N261" s="986"/>
      <c r="O261" s="986"/>
      <c r="P261" s="992"/>
    </row>
    <row r="262" spans="2:17">
      <c r="B262" s="1120"/>
      <c r="C262" s="988"/>
      <c r="D262" s="988"/>
      <c r="E262" s="988"/>
      <c r="F262" s="1375"/>
      <c r="G262" s="1375"/>
      <c r="H262" s="1375"/>
      <c r="I262" s="1375"/>
      <c r="J262" s="1375"/>
      <c r="K262" s="1375"/>
      <c r="L262" s="1375"/>
      <c r="M262" s="1375"/>
      <c r="N262" s="1375"/>
      <c r="O262" s="1375"/>
      <c r="P262" s="992"/>
    </row>
    <row r="263" spans="2:17">
      <c r="B263" s="1120"/>
      <c r="C263" s="988"/>
      <c r="D263" s="988"/>
      <c r="E263" s="988"/>
      <c r="F263" s="1375"/>
      <c r="G263" s="1375"/>
      <c r="H263" s="1375"/>
      <c r="I263" s="1375"/>
      <c r="J263" s="1375"/>
      <c r="K263" s="1375"/>
      <c r="L263" s="1375"/>
      <c r="M263" s="1375"/>
      <c r="N263" s="1375"/>
      <c r="O263" s="1375"/>
      <c r="P263" s="992"/>
    </row>
    <row r="264" spans="2:17">
      <c r="B264" s="1120"/>
      <c r="C264" s="988"/>
      <c r="D264" s="988"/>
      <c r="E264" s="988"/>
      <c r="F264" s="1375"/>
      <c r="G264" s="1375"/>
      <c r="H264" s="1375"/>
      <c r="I264" s="1375"/>
      <c r="J264" s="1375"/>
      <c r="K264" s="1375"/>
      <c r="L264" s="1375"/>
      <c r="M264" s="1375"/>
      <c r="N264" s="1375"/>
      <c r="O264" s="1375"/>
      <c r="P264" s="992"/>
    </row>
    <row r="265" spans="2:17">
      <c r="B265" s="1120"/>
      <c r="C265" s="988"/>
      <c r="D265" s="988"/>
      <c r="E265" s="988"/>
      <c r="F265" s="1375"/>
      <c r="G265" s="1375"/>
      <c r="H265" s="1375"/>
      <c r="I265" s="1375"/>
      <c r="J265" s="1375"/>
      <c r="K265" s="1375"/>
      <c r="L265" s="1375"/>
      <c r="M265" s="1375"/>
      <c r="N265" s="1375"/>
      <c r="O265" s="1375"/>
      <c r="P265" s="992"/>
    </row>
    <row r="266" spans="2:17">
      <c r="B266" s="1120"/>
      <c r="C266" s="988"/>
      <c r="D266" s="988"/>
      <c r="E266" s="988"/>
      <c r="F266" s="1375"/>
      <c r="G266" s="1375"/>
      <c r="H266" s="1375"/>
      <c r="I266" s="1375"/>
      <c r="J266" s="1375"/>
      <c r="K266" s="1375"/>
      <c r="L266" s="1375"/>
      <c r="M266" s="1375"/>
      <c r="N266" s="1375"/>
      <c r="O266" s="1375"/>
      <c r="P266" s="4838"/>
    </row>
    <row r="267" spans="2:17">
      <c r="B267" s="1120"/>
      <c r="C267" s="988"/>
      <c r="D267" s="988"/>
      <c r="E267" s="988"/>
      <c r="F267" s="1375"/>
      <c r="G267" s="1375"/>
      <c r="H267" s="1375"/>
      <c r="I267" s="1375"/>
      <c r="J267" s="1375"/>
      <c r="K267" s="1375"/>
      <c r="L267" s="1375"/>
      <c r="M267" s="1375"/>
      <c r="N267" s="1375"/>
      <c r="O267" s="1375"/>
      <c r="P267" s="4838"/>
    </row>
    <row r="268" spans="2:17">
      <c r="B268" s="4836"/>
      <c r="C268" s="1125"/>
      <c r="D268" s="1125"/>
      <c r="E268" s="1125"/>
      <c r="F268" s="1125"/>
      <c r="G268" s="1125"/>
      <c r="H268" s="1125"/>
      <c r="I268" s="1125"/>
      <c r="J268" s="1125"/>
      <c r="K268" s="1125"/>
      <c r="L268" s="1125"/>
      <c r="M268" s="1125"/>
      <c r="N268" s="1125"/>
      <c r="O268" s="1125"/>
      <c r="P268" s="4839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zoomScale="85" zoomScaleNormal="85" workbookViewId="0">
      <selection activeCell="J103" sqref="J103"/>
    </sheetView>
  </sheetViews>
  <sheetFormatPr defaultColWidth="8.85546875" defaultRowHeight="12.75"/>
  <cols>
    <col min="1" max="1" width="10.140625" style="2559" customWidth="1"/>
    <col min="2" max="2" width="8.7109375" style="2559" customWidth="1"/>
    <col min="3" max="3" width="20.42578125" style="2559" customWidth="1"/>
    <col min="4" max="4" width="30.7109375" style="2559" customWidth="1"/>
    <col min="5" max="5" width="25.42578125" style="2559" customWidth="1"/>
    <col min="6" max="8" width="17.7109375" style="2559" customWidth="1"/>
    <col min="9" max="9" width="18.7109375" style="2559" customWidth="1"/>
    <col min="10" max="15" width="17.7109375" style="2559" customWidth="1"/>
    <col min="16" max="16" width="2" style="2559" customWidth="1"/>
    <col min="17" max="17" width="10.85546875" style="2559" customWidth="1"/>
    <col min="18" max="16384" width="8.85546875" style="2559"/>
  </cols>
  <sheetData>
    <row r="1" spans="1:16" ht="21">
      <c r="A1" s="108" t="s">
        <v>2935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6</v>
      </c>
      <c r="B2" s="6" t="str">
        <f>INDEX(Modules[Module], MATCH($A2, Modules[Code], 0))</f>
        <v>Fossil Fuel supply</v>
      </c>
      <c r="C2" s="6"/>
      <c r="E2" s="2784"/>
    </row>
    <row r="4" spans="1:16" ht="22.5" collapsed="1">
      <c r="A4" s="971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7" customFormat="1" ht="15.75">
      <c r="B9" s="349"/>
      <c r="C9" s="346"/>
      <c r="D9" s="89" t="s">
        <v>4296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7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7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7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7" customFormat="1">
      <c r="B13" s="346"/>
      <c r="C13" s="1490" t="s">
        <v>61</v>
      </c>
      <c r="D13" s="196" t="s">
        <v>154</v>
      </c>
      <c r="E13" s="196"/>
      <c r="F13" s="2890">
        <v>2006</v>
      </c>
      <c r="G13" s="2890">
        <v>2010</v>
      </c>
      <c r="H13" s="2890">
        <v>2015</v>
      </c>
      <c r="I13" s="2890">
        <v>2020</v>
      </c>
      <c r="J13" s="2890">
        <v>2025</v>
      </c>
      <c r="K13" s="2890">
        <v>2030</v>
      </c>
      <c r="L13" s="2890">
        <v>2035</v>
      </c>
      <c r="M13" s="2890">
        <v>2040</v>
      </c>
      <c r="N13" s="2890">
        <v>2045</v>
      </c>
      <c r="O13" s="2890">
        <v>2050</v>
      </c>
      <c r="P13" s="348"/>
    </row>
    <row r="14" spans="1:16" s="2887" customFormat="1">
      <c r="B14" s="358" t="s">
        <v>2741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9">
        <f ca="1">IFERROR(INDEX(INDIRECT(FOS.CTL!$A$2&amp;".Outputs["&amp;F$13&amp;"]"), MATCH($C14, INDIRECT(FOS.CTL!$A$2&amp;".Outputs[Vector]"), 0)), 0)</f>
        <v>199.51181758596977</v>
      </c>
      <c r="G14" s="2889">
        <f ca="1">IFERROR(INDEX(INDIRECT(FOS.CTL!$A$2&amp;".Outputs["&amp;G$13&amp;"]"), MATCH($C14, INDIRECT(FOS.CTL!$A$2&amp;".Outputs[Vector]"), 0)), 0)</f>
        <v>199.51181758596977</v>
      </c>
      <c r="H14" s="2889">
        <f ca="1">IFERROR(INDEX(INDIRECT(FOS.CTL!$A$2&amp;".Outputs["&amp;H$13&amp;"]"), MATCH($C14, INDIRECT(FOS.CTL!$A$2&amp;".Outputs[Vector]"), 0)), 0)</f>
        <v>199.51181758596977</v>
      </c>
      <c r="I14" s="2889">
        <f ca="1">IFERROR(INDEX(INDIRECT(FOS.CTL!$A$2&amp;".Outputs["&amp;I$13&amp;"]"), MATCH($C14, INDIRECT(FOS.CTL!$A$2&amp;".Outputs[Vector]"), 0)), 0)</f>
        <v>328.95231816559073</v>
      </c>
      <c r="J14" s="2889">
        <f ca="1">IFERROR(INDEX(INDIRECT(FOS.CTL!$A$2&amp;".Outputs["&amp;J$13&amp;"]"), MATCH($C14, INDIRECT(FOS.CTL!$A$2&amp;".Outputs[Vector]"), 0)), 0)</f>
        <v>328.95231816559073</v>
      </c>
      <c r="K14" s="2889">
        <f ca="1">IFERROR(INDEX(INDIRECT(FOS.CTL!$A$2&amp;".Outputs["&amp;K$13&amp;"]"), MATCH($C14, INDIRECT(FOS.CTL!$A$2&amp;".Outputs[Vector]"), 0)), 0)</f>
        <v>399.02363517193953</v>
      </c>
      <c r="L14" s="2889">
        <f ca="1">IFERROR(INDEX(INDIRECT(FOS.CTL!$A$2&amp;".Outputs["&amp;L$13&amp;"]"), MATCH($C14, INDIRECT(FOS.CTL!$A$2&amp;".Outputs[Vector]"), 0)), 0)</f>
        <v>399.02363517193953</v>
      </c>
      <c r="M14" s="2889">
        <f ca="1">IFERROR(INDEX(INDIRECT(FOS.CTL!$A$2&amp;".Outputs["&amp;M$13&amp;"]"), MATCH($C14, INDIRECT(FOS.CTL!$A$2&amp;".Outputs[Vector]"), 0)), 0)</f>
        <v>399.02363517193953</v>
      </c>
      <c r="N14" s="2889">
        <f ca="1">IFERROR(INDEX(INDIRECT(FOS.CTL!$A$2&amp;".Outputs["&amp;N$13&amp;"]"), MATCH($C14, INDIRECT(FOS.CTL!$A$2&amp;".Outputs[Vector]"), 0)), 0)</f>
        <v>399.02363517193953</v>
      </c>
      <c r="O14" s="2889">
        <f ca="1">IFERROR(INDEX(INDIRECT(FOS.CTL!$A$2&amp;".Outputs["&amp;O$13&amp;"]"), MATCH($C14, INDIRECT(FOS.CTL!$A$2&amp;".Outputs[Vector]"), 0)), 0)</f>
        <v>399.02363517193953</v>
      </c>
      <c r="P14" s="348"/>
    </row>
    <row r="15" spans="1:16" s="2887" customFormat="1">
      <c r="B15" s="358" t="s">
        <v>2745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9">
        <f ca="1">IFERROR(INDEX(INDIRECT(FOS.GTL!$A$2&amp;".Outputs["&amp;F$13&amp;"]"), MATCH($C$15, INDIRECT(FOS.GTL!$A$2&amp;".Outputs[Vector]"), 0)), 0)</f>
        <v>54.806959735160838</v>
      </c>
      <c r="G15" s="2889">
        <f ca="1">IFERROR(INDEX(INDIRECT(FOS.GTL!$A$2&amp;".Outputs["&amp;G$13&amp;"]"), MATCH($C$15, INDIRECT(FOS.GTL!$A$2&amp;".Outputs[Vector]"), 0)), 0)</f>
        <v>40.55283893874978</v>
      </c>
      <c r="H15" s="2889">
        <f ca="1">IFERROR(INDEX(INDIRECT(FOS.GTL!$A$2&amp;".Outputs["&amp;H$13&amp;"]"), MATCH($C$15, INDIRECT(FOS.GTL!$A$2&amp;".Outputs[Vector]"), 0)), 0)</f>
        <v>40.55283893874978</v>
      </c>
      <c r="I15" s="2889">
        <f ca="1">IFERROR(INDEX(INDIRECT(FOS.GTL!$A$2&amp;".Outputs["&amp;I$13&amp;"]"), MATCH($C$15, INDIRECT(FOS.GTL!$A$2&amp;".Outputs[Vector]"), 0)), 0)</f>
        <v>40.55283893874978</v>
      </c>
      <c r="J15" s="2889">
        <f ca="1">IFERROR(INDEX(INDIRECT(FOS.GTL!$A$2&amp;".Outputs["&amp;J$13&amp;"]"), MATCH($C$15, INDIRECT(FOS.GTL!$A$2&amp;".Outputs[Vector]"), 0)), 0)</f>
        <v>109.61391947032168</v>
      </c>
      <c r="K15" s="2889">
        <f ca="1">IFERROR(INDEX(INDIRECT(FOS.GTL!$A$2&amp;".Outputs["&amp;K$13&amp;"]"), MATCH($C$15, INDIRECT(FOS.GTL!$A$2&amp;".Outputs[Vector]"), 0)), 0)</f>
        <v>109.61391947032168</v>
      </c>
      <c r="L15" s="2889">
        <f ca="1">IFERROR(INDEX(INDIRECT(FOS.GTL!$A$2&amp;".Outputs["&amp;L$13&amp;"]"), MATCH($C$15, INDIRECT(FOS.GTL!$A$2&amp;".Outputs[Vector]"), 0)), 0)</f>
        <v>164.42087920548252</v>
      </c>
      <c r="M15" s="2889">
        <f ca="1">IFERROR(INDEX(INDIRECT(FOS.GTL!$A$2&amp;".Outputs["&amp;M$13&amp;"]"), MATCH($C$15, INDIRECT(FOS.GTL!$A$2&amp;".Outputs[Vector]"), 0)), 0)</f>
        <v>219.22783894064335</v>
      </c>
      <c r="N15" s="2889">
        <f ca="1">IFERROR(INDEX(INDIRECT(FOS.GTL!$A$2&amp;".Outputs["&amp;N$13&amp;"]"), MATCH($C$15, INDIRECT(FOS.GTL!$A$2&amp;".Outputs[Vector]"), 0)), 0)</f>
        <v>219.22783894064335</v>
      </c>
      <c r="O15" s="2889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7" customFormat="1">
      <c r="B16" s="358" t="s">
        <v>3229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91">
        <f ca="1">IFERROR(INDEX(INDIRECT(FOS.REF!$A$2&amp;".Outputs["&amp;F$13&amp;"]"), MATCH($C$16, INDIRECT(FOS.REF!$A$2&amp;".Outputs[Vector]"), 0)), 0)</f>
        <v>495.40383029420974</v>
      </c>
      <c r="G16" s="2891">
        <f ca="1">IFERROR(INDEX(INDIRECT(FOS.REF!$A$2&amp;".Outputs["&amp;G$13&amp;"]"), MATCH($C$16, INDIRECT(FOS.REF!$A$2&amp;".Outputs[Vector]"), 0)), 0)</f>
        <v>611.38074124265108</v>
      </c>
      <c r="H16" s="2891">
        <f ca="1">IFERROR(INDEX(INDIRECT(FOS.REF!$A$2&amp;".Outputs["&amp;H$13&amp;"]"), MATCH($C$16, INDIRECT(FOS.REF!$A$2&amp;".Outputs[Vector]"), 0)), 0)</f>
        <v>734.70663682111899</v>
      </c>
      <c r="I16" s="2891">
        <f ca="1">IFERROR(INDEX(INDIRECT(FOS.REF!$A$2&amp;".Outputs["&amp;I$13&amp;"]"), MATCH($C$16, INDIRECT(FOS.REF!$A$2&amp;".Outputs[Vector]"), 0)), 0)</f>
        <v>744.79982858218989</v>
      </c>
      <c r="J16" s="2891">
        <f ca="1">IFERROR(INDEX(INDIRECT(FOS.REF!$A$2&amp;".Outputs["&amp;J$13&amp;"]"), MATCH($C$16, INDIRECT(FOS.REF!$A$2&amp;".Outputs[Vector]"), 0)), 0)</f>
        <v>811.34408941072013</v>
      </c>
      <c r="K16" s="2891">
        <f ca="1">IFERROR(INDEX(INDIRECT(FOS.REF!$A$2&amp;".Outputs["&amp;K$13&amp;"]"), MATCH($C$16, INDIRECT(FOS.REF!$A$2&amp;".Outputs[Vector]"), 0)), 0)</f>
        <v>881.34289509421376</v>
      </c>
      <c r="L16" s="2891">
        <f ca="1">IFERROR(INDEX(INDIRECT(FOS.REF!$A$2&amp;".Outputs["&amp;L$13&amp;"]"), MATCH($C$16, INDIRECT(FOS.REF!$A$2&amp;".Outputs[Vector]"), 0)), 0)</f>
        <v>970.45163924699182</v>
      </c>
      <c r="M16" s="2891">
        <f ca="1">IFERROR(INDEX(INDIRECT(FOS.REF!$A$2&amp;".Outputs["&amp;M$13&amp;"]"), MATCH($C$16, INDIRECT(FOS.REF!$A$2&amp;".Outputs[Vector]"), 0)), 0)</f>
        <v>1062.296458988226</v>
      </c>
      <c r="N16" s="2891">
        <f ca="1">IFERROR(INDEX(INDIRECT(FOS.REF!$A$2&amp;".Outputs["&amp;N$13&amp;"]"), MATCH($C$16, INDIRECT(FOS.REF!$A$2&amp;".Outputs[Vector]"), 0)), 0)</f>
        <v>1235.342436139073</v>
      </c>
      <c r="O16" s="2891">
        <f ca="1">IFERROR(INDEX(INDIRECT(FOS.REF!$A$2&amp;".Outputs["&amp;O$13&amp;"]"), MATCH($C$16, INDIRECT(FOS.REF!$A$2&amp;".Outputs[Vector]"), 0)), 0)</f>
        <v>1350.6849241542166</v>
      </c>
      <c r="P16" s="348"/>
    </row>
    <row r="17" spans="1:29" s="2887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7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7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7" customFormat="1" ht="15.75">
      <c r="B20" s="349"/>
      <c r="C20" s="1490" t="s">
        <v>61</v>
      </c>
      <c r="D20" s="196" t="s">
        <v>154</v>
      </c>
      <c r="E20" s="196"/>
      <c r="F20" s="2890">
        <v>2006</v>
      </c>
      <c r="G20" s="2890">
        <v>2010</v>
      </c>
      <c r="H20" s="2890">
        <v>2015</v>
      </c>
      <c r="I20" s="2890">
        <v>2020</v>
      </c>
      <c r="J20" s="2890">
        <v>2025</v>
      </c>
      <c r="K20" s="2890">
        <v>2030</v>
      </c>
      <c r="L20" s="2890">
        <v>2035</v>
      </c>
      <c r="M20" s="2890">
        <v>2040</v>
      </c>
      <c r="N20" s="2890">
        <v>2045</v>
      </c>
      <c r="O20" s="2890">
        <v>2050</v>
      </c>
      <c r="P20" s="348"/>
    </row>
    <row r="21" spans="1:29" s="2887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8">
        <f ca="1">-INDEX(INDIRECT(F$20&amp;"!Year.FossilFuelTransfers"), MATCH($C$21,  INDIRECT(F$20&amp;"!Year.Vectors"), 0))</f>
        <v>3828.1386874365517</v>
      </c>
      <c r="G21" s="2888">
        <f t="shared" ref="G21:O21" ca="1" si="0">-INDEX(INDIRECT(G$20&amp;"!Year.FossilFuelTransfers"), MATCH($C$21,  INDIRECT(G$20&amp;"!Year.Vectors"), 0))</f>
        <v>4444.064277532254</v>
      </c>
      <c r="H21" s="2888">
        <f t="shared" ca="1" si="0"/>
        <v>4985.4439590891461</v>
      </c>
      <c r="I21" s="2888">
        <f t="shared" ca="1" si="0"/>
        <v>6175.2963588338434</v>
      </c>
      <c r="J21" s="2888">
        <f t="shared" ca="1" si="0"/>
        <v>7236.096281727082</v>
      </c>
      <c r="K21" s="2888">
        <f t="shared" ca="1" si="0"/>
        <v>8508.6641838122432</v>
      </c>
      <c r="L21" s="2888">
        <f t="shared" ca="1" si="0"/>
        <v>9879.5869683585697</v>
      </c>
      <c r="M21" s="2888">
        <f t="shared" ca="1" si="0"/>
        <v>11302.92900315648</v>
      </c>
      <c r="N21" s="2888">
        <f t="shared" ca="1" si="0"/>
        <v>12995.206363155317</v>
      </c>
      <c r="O21" s="2888">
        <f t="shared" ca="1" si="0"/>
        <v>14882.09197022465</v>
      </c>
      <c r="P21" s="348"/>
    </row>
    <row r="22" spans="1:29" s="2887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8">
        <f ca="1">SUM(F14:F16)</f>
        <v>749.72260761534039</v>
      </c>
      <c r="G22" s="2888">
        <f t="shared" ref="G22:O22" ca="1" si="1">SUM(G14:G16)</f>
        <v>851.44539776737065</v>
      </c>
      <c r="H22" s="2888">
        <f t="shared" ca="1" si="1"/>
        <v>974.77129334583856</v>
      </c>
      <c r="I22" s="2888">
        <f t="shared" ca="1" si="1"/>
        <v>1114.3049856865305</v>
      </c>
      <c r="J22" s="2888">
        <f t="shared" ca="1" si="1"/>
        <v>1249.9103270466326</v>
      </c>
      <c r="K22" s="2888">
        <f t="shared" ca="1" si="1"/>
        <v>1389.9804497364748</v>
      </c>
      <c r="L22" s="2888">
        <f t="shared" ca="1" si="1"/>
        <v>1533.8961536244137</v>
      </c>
      <c r="M22" s="2888">
        <f t="shared" ca="1" si="1"/>
        <v>1680.5479331008089</v>
      </c>
      <c r="N22" s="2888">
        <f t="shared" ca="1" si="1"/>
        <v>1853.5939102516559</v>
      </c>
      <c r="O22" s="2888">
        <f t="shared" ca="1" si="1"/>
        <v>1968.9363982667994</v>
      </c>
      <c r="P22" s="348"/>
    </row>
    <row r="23" spans="1:29" s="2887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9">
        <f ca="1">-INDEX(INDIRECT(F$20&amp;"!Year.FossilFuelTransfers"), MATCH($C$23,  INDIRECT(F$20&amp;"!Year.Vectors"), 0))</f>
        <v>188.48270730017887</v>
      </c>
      <c r="G23" s="2919">
        <f t="shared" ref="G23:O23" ca="1" si="2">-INDEX(INDIRECT(G$20&amp;"!Year.FossilFuelTransfers"), MATCH($C$23,  INDIRECT(G$20&amp;"!Year.Vectors"), 0))</f>
        <v>183.81707430966014</v>
      </c>
      <c r="H23" s="2919">
        <f t="shared" ca="1" si="2"/>
        <v>205.83765940098925</v>
      </c>
      <c r="I23" s="2919">
        <f t="shared" ca="1" si="2"/>
        <v>222.80693047997647</v>
      </c>
      <c r="J23" s="2919">
        <f t="shared" ca="1" si="2"/>
        <v>331.79181674451286</v>
      </c>
      <c r="K23" s="2919">
        <f t="shared" ca="1" si="2"/>
        <v>354.54615397013146</v>
      </c>
      <c r="L23" s="2919">
        <f t="shared" ca="1" si="2"/>
        <v>458.60827390941893</v>
      </c>
      <c r="M23" s="2919">
        <f t="shared" ca="1" si="2"/>
        <v>552.64489942232103</v>
      </c>
      <c r="N23" s="2919">
        <f t="shared" ca="1" si="2"/>
        <v>602.54314061290302</v>
      </c>
      <c r="O23" s="2919">
        <f t="shared" ca="1" si="2"/>
        <v>649.68549583581171</v>
      </c>
      <c r="P23" s="348"/>
    </row>
    <row r="24" spans="1:29" s="2887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7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72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80"/>
      <c r="T28" s="3080" t="s">
        <v>2885</v>
      </c>
      <c r="U28" s="3080"/>
      <c r="V28" s="3080"/>
      <c r="W28" s="3080"/>
      <c r="X28" s="3080"/>
      <c r="Y28" s="3080"/>
      <c r="Z28" s="3080"/>
      <c r="AA28" s="3080"/>
      <c r="AB28" s="3080"/>
      <c r="AC28" s="3080">
        <v>2.83168E-2</v>
      </c>
    </row>
    <row r="29" spans="1:29">
      <c r="B29" s="968"/>
      <c r="C29" s="965"/>
      <c r="D29" s="965"/>
      <c r="E29" s="965"/>
      <c r="F29" s="965"/>
      <c r="G29" s="965"/>
      <c r="H29" s="965"/>
      <c r="I29" s="965"/>
      <c r="J29" s="965"/>
      <c r="K29" s="965"/>
      <c r="L29" s="965"/>
      <c r="M29" s="965"/>
      <c r="N29" s="965"/>
      <c r="O29" s="965"/>
      <c r="P29" s="969"/>
      <c r="S29" s="3080"/>
      <c r="T29" s="3080" t="s">
        <v>4238</v>
      </c>
      <c r="U29" s="3080">
        <v>0.2</v>
      </c>
      <c r="V29" s="3080" t="s">
        <v>4239</v>
      </c>
      <c r="W29" s="3080" t="s">
        <v>4240</v>
      </c>
      <c r="X29" s="3080"/>
      <c r="Y29" s="3080"/>
      <c r="Z29" s="3080"/>
      <c r="AA29" s="3080"/>
      <c r="AB29" s="3080"/>
      <c r="AC29" s="3080">
        <v>390</v>
      </c>
    </row>
    <row r="30" spans="1:29" s="2785" customFormat="1" ht="15.75">
      <c r="B30" s="331"/>
      <c r="C30" s="735"/>
      <c r="D30" s="735"/>
      <c r="E30" s="735"/>
      <c r="F30" s="2834"/>
      <c r="G30" s="2834"/>
      <c r="H30" s="2834"/>
      <c r="I30" s="2834"/>
      <c r="J30" s="2834"/>
      <c r="K30" s="2834"/>
      <c r="L30" s="2834"/>
      <c r="M30" s="2834"/>
      <c r="N30" s="2834"/>
      <c r="O30" s="2834"/>
      <c r="P30" s="969"/>
      <c r="S30" s="3080"/>
      <c r="T30" s="3080" t="s">
        <v>4242</v>
      </c>
      <c r="U30" s="3080">
        <f>AC30</f>
        <v>11.043552</v>
      </c>
      <c r="V30" s="3080" t="s">
        <v>4243</v>
      </c>
      <c r="W30" s="3080"/>
      <c r="X30" s="3080"/>
      <c r="Y30" s="3080"/>
      <c r="Z30" s="3080"/>
      <c r="AA30" s="3080"/>
      <c r="AB30" s="3080"/>
      <c r="AC30" s="3080">
        <f>AC28*AC29</f>
        <v>11.043552</v>
      </c>
    </row>
    <row r="31" spans="1:29" s="2785" customFormat="1" ht="15.75">
      <c r="B31" s="331"/>
      <c r="C31" s="2829" t="s">
        <v>3136</v>
      </c>
      <c r="D31" s="2830"/>
      <c r="E31" s="2830"/>
      <c r="F31" s="844"/>
      <c r="G31" s="844"/>
      <c r="H31" s="844"/>
      <c r="I31" s="2831"/>
      <c r="J31" s="180"/>
      <c r="K31" s="180"/>
      <c r="L31" s="180"/>
      <c r="M31" s="180"/>
      <c r="N31" s="180"/>
      <c r="O31" s="180"/>
      <c r="P31" s="969"/>
      <c r="S31" s="3080"/>
      <c r="T31" s="3080" t="s">
        <v>4245</v>
      </c>
      <c r="U31" s="1496">
        <v>0.1</v>
      </c>
      <c r="V31" s="3080"/>
      <c r="W31" s="3080"/>
      <c r="X31" s="3080"/>
      <c r="Y31" s="3080"/>
      <c r="Z31" s="3080"/>
      <c r="AA31" s="3080"/>
      <c r="AB31" s="3080"/>
      <c r="AC31" s="3080"/>
    </row>
    <row r="32" spans="1:29" s="2785" customFormat="1" ht="15.75">
      <c r="B32" s="331"/>
      <c r="C32" s="2832" t="s">
        <v>3137</v>
      </c>
      <c r="D32" s="292">
        <v>390</v>
      </c>
      <c r="E32" s="292" t="s">
        <v>4235</v>
      </c>
      <c r="F32" s="180"/>
      <c r="G32" s="180" t="s">
        <v>3140</v>
      </c>
      <c r="H32" s="2827">
        <v>2.83168E-2</v>
      </c>
      <c r="I32" s="2833"/>
      <c r="J32" s="180"/>
      <c r="K32" s="180"/>
      <c r="L32" s="180"/>
      <c r="M32" s="180"/>
      <c r="N32" s="180"/>
      <c r="O32" s="180"/>
      <c r="P32" s="969"/>
      <c r="S32" s="3080"/>
      <c r="T32" s="3080" t="s">
        <v>4246</v>
      </c>
      <c r="U32" s="3080">
        <f>U30*U31</f>
        <v>1.1043552000000001</v>
      </c>
      <c r="V32" s="3080"/>
      <c r="W32" s="3080" t="s">
        <v>4247</v>
      </c>
      <c r="X32" s="3080"/>
      <c r="Y32" s="3080"/>
      <c r="Z32" s="3080"/>
      <c r="AA32" s="3080"/>
      <c r="AB32" s="3080"/>
      <c r="AC32" s="3080"/>
    </row>
    <row r="33" spans="1:29">
      <c r="B33" s="968"/>
      <c r="C33" s="2832" t="s">
        <v>3139</v>
      </c>
      <c r="D33" s="2828">
        <f>(D32*1000000000000*H32)*GCV.NGp</f>
        <v>437998.93475809082</v>
      </c>
      <c r="E33" s="292"/>
      <c r="F33" s="180" t="s">
        <v>4257</v>
      </c>
      <c r="G33" s="180" t="s">
        <v>3142</v>
      </c>
      <c r="H33" s="180" t="s">
        <v>4254</v>
      </c>
      <c r="I33" s="4842" t="s">
        <v>2957</v>
      </c>
      <c r="J33" s="180"/>
      <c r="K33" s="180"/>
      <c r="L33" s="180"/>
      <c r="M33" s="180"/>
      <c r="N33" s="180"/>
      <c r="O33" s="180"/>
      <c r="P33" s="969"/>
      <c r="S33" s="3080"/>
      <c r="T33" s="3080" t="s">
        <v>4248</v>
      </c>
      <c r="U33" s="3080">
        <v>10</v>
      </c>
      <c r="V33" s="3080"/>
      <c r="W33" s="3080" t="s">
        <v>4249</v>
      </c>
      <c r="X33" s="3080"/>
      <c r="Y33" s="3080"/>
      <c r="Z33" s="3080"/>
      <c r="AA33" s="3080"/>
      <c r="AB33" s="3080"/>
      <c r="AC33" s="3080"/>
    </row>
    <row r="34" spans="1:29" s="309" customFormat="1">
      <c r="B34" s="2580"/>
      <c r="C34" s="2832" t="s">
        <v>3138</v>
      </c>
      <c r="D34" s="1055">
        <v>0.1</v>
      </c>
      <c r="E34" s="292" t="s">
        <v>4236</v>
      </c>
      <c r="F34" s="180" t="s">
        <v>4250</v>
      </c>
      <c r="G34" s="432">
        <v>2.5</v>
      </c>
      <c r="H34" s="432">
        <v>0.2</v>
      </c>
      <c r="I34" s="4840">
        <f>INDEX(G34:H34,1,$E$9)</f>
        <v>2.5</v>
      </c>
      <c r="J34" s="180"/>
      <c r="K34" s="180"/>
      <c r="L34" s="180"/>
      <c r="M34" s="180"/>
      <c r="N34" s="180"/>
      <c r="O34" s="180"/>
      <c r="P34" s="2388"/>
      <c r="S34" s="3080"/>
      <c r="T34" s="3080" t="s">
        <v>4250</v>
      </c>
      <c r="U34" s="3080">
        <v>0.2</v>
      </c>
      <c r="V34" s="3080"/>
      <c r="W34" s="3080"/>
      <c r="X34" s="3080"/>
      <c r="Y34" s="3080"/>
      <c r="Z34" s="3080"/>
      <c r="AA34" s="3080"/>
      <c r="AB34" s="3080"/>
      <c r="AC34" s="3080"/>
    </row>
    <row r="35" spans="1:29" s="309" customFormat="1">
      <c r="B35" s="2580"/>
      <c r="C35" s="4776" t="s">
        <v>3141</v>
      </c>
      <c r="D35" s="3646">
        <f>D33*D34*Unit.PJ</f>
        <v>43799.893475809084</v>
      </c>
      <c r="E35" s="1659" t="str">
        <f>Preferences.EnergyUnits</f>
        <v>PJ</v>
      </c>
      <c r="F35" s="1659" t="s">
        <v>4255</v>
      </c>
      <c r="G35" s="4841">
        <v>0.4</v>
      </c>
      <c r="H35" s="4841">
        <v>0.4</v>
      </c>
      <c r="I35" s="4840">
        <f>INDEX(G35:H35,1,$E$9)</f>
        <v>0.4</v>
      </c>
      <c r="J35" s="1659"/>
      <c r="K35" s="1659"/>
      <c r="L35" s="1659"/>
      <c r="M35" s="1659"/>
      <c r="N35" s="1659"/>
      <c r="O35" s="1659"/>
      <c r="P35" s="2388"/>
      <c r="S35" s="3080"/>
      <c r="T35" s="3080"/>
      <c r="U35" s="3080"/>
      <c r="V35" s="3080"/>
      <c r="W35" s="3080"/>
      <c r="X35" s="3080"/>
      <c r="Y35" s="3080"/>
      <c r="Z35" s="3080"/>
      <c r="AA35" s="3080"/>
      <c r="AB35" s="3080"/>
      <c r="AC35" s="3080"/>
    </row>
    <row r="36" spans="1:29" s="309" customFormat="1">
      <c r="B36" s="2580"/>
      <c r="C36" s="4780" t="s">
        <v>4256</v>
      </c>
      <c r="D36" s="4778">
        <v>2020</v>
      </c>
      <c r="E36" s="4777"/>
      <c r="F36" s="4777" t="s">
        <v>4294</v>
      </c>
      <c r="G36" s="4779">
        <v>10</v>
      </c>
      <c r="H36" s="4779">
        <v>10</v>
      </c>
      <c r="I36" s="4840">
        <f>INDEX(G36:H36,1,$E$9)</f>
        <v>10</v>
      </c>
      <c r="J36" s="1659"/>
      <c r="K36" s="1659"/>
      <c r="L36" s="1659"/>
      <c r="M36" s="1659"/>
      <c r="N36" s="1659"/>
      <c r="O36" s="1659"/>
      <c r="P36" s="2388"/>
      <c r="S36" s="3080"/>
      <c r="T36" s="3080"/>
      <c r="U36" s="3080"/>
      <c r="V36" s="3080"/>
      <c r="W36" s="3080"/>
      <c r="X36" s="3080"/>
      <c r="Y36" s="3080"/>
      <c r="Z36" s="3080"/>
      <c r="AA36" s="3080"/>
      <c r="AB36" s="3080"/>
      <c r="AC36" s="3080"/>
    </row>
    <row r="37" spans="1:29" s="309" customFormat="1" ht="15.75">
      <c r="B37" s="2389"/>
      <c r="C37" s="1659"/>
      <c r="D37" s="1659"/>
      <c r="E37" s="1659"/>
      <c r="F37" s="1659"/>
      <c r="G37" s="1659"/>
      <c r="H37" s="1659"/>
      <c r="I37" s="1659"/>
      <c r="J37" s="1659"/>
      <c r="K37" s="1659"/>
      <c r="L37" s="1659"/>
      <c r="M37" s="1659"/>
      <c r="N37" s="1659"/>
      <c r="O37" s="1659"/>
      <c r="P37" s="2388"/>
      <c r="S37" s="3080"/>
      <c r="T37" s="3080"/>
      <c r="U37" s="3080"/>
      <c r="V37" s="3080"/>
      <c r="W37" s="3080"/>
      <c r="X37" s="3080"/>
      <c r="Y37" s="3080"/>
      <c r="Z37" s="3080"/>
      <c r="AA37" s="3080"/>
      <c r="AB37" s="3080"/>
      <c r="AC37" s="3080"/>
    </row>
    <row r="38" spans="1:29">
      <c r="Q38" s="2887"/>
    </row>
    <row r="39" spans="1:29" s="74" customFormat="1" ht="22.5">
      <c r="A39" s="342"/>
      <c r="B39" s="972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7"/>
    </row>
    <row r="40" spans="1:29">
      <c r="B40" s="968"/>
      <c r="C40" s="965"/>
      <c r="D40" s="965"/>
      <c r="E40" s="965"/>
      <c r="F40" s="965"/>
      <c r="G40" s="965"/>
      <c r="H40" s="965"/>
      <c r="I40" s="965"/>
      <c r="J40" s="965"/>
      <c r="K40" s="965"/>
      <c r="L40" s="965"/>
      <c r="M40" s="965"/>
      <c r="N40" s="965"/>
      <c r="O40" s="965"/>
      <c r="P40" s="969"/>
      <c r="Q40" s="2887"/>
    </row>
    <row r="41" spans="1:29">
      <c r="B41" s="968"/>
      <c r="C41" s="967" t="s">
        <v>3230</v>
      </c>
      <c r="D41" s="1659"/>
      <c r="E41" s="416"/>
      <c r="F41" s="1659"/>
      <c r="G41" s="1659"/>
      <c r="H41" s="1659"/>
      <c r="I41" s="1659"/>
      <c r="J41" s="1659"/>
      <c r="K41" s="1659"/>
      <c r="L41" s="1659"/>
      <c r="M41" s="1659"/>
      <c r="N41" s="1659"/>
      <c r="O41" s="416"/>
      <c r="P41" s="969"/>
      <c r="Q41" s="2887"/>
    </row>
    <row r="42" spans="1:29" ht="5.25" customHeight="1">
      <c r="B42" s="968"/>
      <c r="C42" s="965"/>
      <c r="D42" s="965"/>
      <c r="E42" s="965"/>
      <c r="F42" s="965"/>
      <c r="G42" s="965"/>
      <c r="H42" s="965"/>
      <c r="I42" s="965"/>
      <c r="J42" s="965"/>
      <c r="K42" s="965"/>
      <c r="L42" s="965"/>
      <c r="M42" s="965"/>
      <c r="N42" s="965"/>
      <c r="O42" s="965"/>
      <c r="P42" s="969"/>
      <c r="Q42" s="2887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9"/>
      <c r="Q43" s="2887"/>
    </row>
    <row r="44" spans="1:29" ht="15.75">
      <c r="B44" s="331"/>
      <c r="C44" s="181">
        <v>1</v>
      </c>
      <c r="D44" s="2892" t="s">
        <v>4297</v>
      </c>
      <c r="E44" s="962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9"/>
      <c r="Q44" s="2887"/>
      <c r="R44" s="288"/>
    </row>
    <row r="45" spans="1:29" s="309" customFormat="1" ht="15.75">
      <c r="B45" s="2389"/>
      <c r="C45" s="181">
        <v>2</v>
      </c>
      <c r="D45" s="1659" t="s">
        <v>4295</v>
      </c>
      <c r="E45" s="964" t="s">
        <v>5268</v>
      </c>
      <c r="F45" s="2579">
        <v>0</v>
      </c>
      <c r="G45" s="2903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8"/>
      <c r="Q45" s="2887"/>
    </row>
    <row r="46" spans="1:29" ht="15.75">
      <c r="B46" s="331"/>
      <c r="C46" s="845"/>
      <c r="D46" s="1066"/>
      <c r="E46" s="173"/>
      <c r="F46" s="1915"/>
      <c r="G46" s="2904"/>
      <c r="H46" s="845"/>
      <c r="I46" s="845"/>
      <c r="J46" s="845"/>
      <c r="K46" s="845"/>
      <c r="L46" s="845"/>
      <c r="M46" s="845"/>
      <c r="N46" s="845"/>
      <c r="O46" s="845"/>
      <c r="P46" s="969"/>
    </row>
    <row r="47" spans="1:29" ht="15.75">
      <c r="B47" s="331"/>
      <c r="C47" s="172" t="s">
        <v>485</v>
      </c>
      <c r="D47" s="173"/>
      <c r="E47" s="173"/>
      <c r="F47" s="2723">
        <f t="shared" ref="F47:O47" si="4">INDEX(F$44:F$46,MATCH($E$8,$C$44:$C$46,0))</f>
        <v>0</v>
      </c>
      <c r="G47" s="2723">
        <f t="shared" si="4"/>
        <v>0</v>
      </c>
      <c r="H47" s="2723">
        <f t="shared" si="4"/>
        <v>0</v>
      </c>
      <c r="I47" s="2723">
        <f t="shared" si="4"/>
        <v>0</v>
      </c>
      <c r="J47" s="2723">
        <f t="shared" si="4"/>
        <v>0</v>
      </c>
      <c r="K47" s="2723">
        <f t="shared" si="4"/>
        <v>0</v>
      </c>
      <c r="L47" s="2723">
        <f t="shared" si="4"/>
        <v>0</v>
      </c>
      <c r="M47" s="2723">
        <f t="shared" si="4"/>
        <v>0</v>
      </c>
      <c r="N47" s="2723">
        <f t="shared" si="4"/>
        <v>0</v>
      </c>
      <c r="O47" s="2723">
        <f t="shared" si="4"/>
        <v>0</v>
      </c>
      <c r="P47" s="969"/>
    </row>
    <row r="49" spans="1:16" s="74" customFormat="1" ht="22.5">
      <c r="A49" s="342"/>
      <c r="B49" s="972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8"/>
      <c r="C50" s="965"/>
      <c r="D50" s="965"/>
      <c r="E50" s="965"/>
      <c r="F50" s="965"/>
      <c r="G50" s="965"/>
      <c r="H50" s="965"/>
      <c r="I50" s="965"/>
      <c r="J50" s="965"/>
      <c r="K50" s="965"/>
      <c r="L50" s="965"/>
      <c r="M50" s="965"/>
      <c r="N50" s="965"/>
      <c r="O50" s="965"/>
      <c r="P50" s="969"/>
    </row>
    <row r="51" spans="1:16" ht="15.75">
      <c r="B51" s="331"/>
      <c r="C51" s="2893" t="s">
        <v>3234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9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9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9"/>
    </row>
    <row r="54" spans="1:16" ht="15.75">
      <c r="B54" s="331"/>
      <c r="C54" s="2893" t="s">
        <v>3231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9"/>
    </row>
    <row r="55" spans="1:16" ht="15.75">
      <c r="B55" s="331"/>
      <c r="C55" s="2893" t="s">
        <v>3232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9"/>
    </row>
    <row r="56" spans="1:16" ht="15.75">
      <c r="B56" s="331"/>
      <c r="C56" s="2894" t="s">
        <v>3233</v>
      </c>
      <c r="D56" s="2895"/>
      <c r="E56" s="2896"/>
      <c r="F56" s="2896">
        <f>SUM(F54:F55)</f>
        <v>0</v>
      </c>
      <c r="G56" s="2896">
        <f t="shared" ref="G56:O56" si="6">SUM(G54:G55)</f>
        <v>240</v>
      </c>
      <c r="H56" s="2896">
        <f t="shared" si="6"/>
        <v>240</v>
      </c>
      <c r="I56" s="2896">
        <f t="shared" si="6"/>
        <v>240</v>
      </c>
      <c r="J56" s="2896">
        <f t="shared" si="6"/>
        <v>240</v>
      </c>
      <c r="K56" s="2896">
        <f t="shared" si="6"/>
        <v>240</v>
      </c>
      <c r="L56" s="2896">
        <f t="shared" si="6"/>
        <v>240</v>
      </c>
      <c r="M56" s="2896">
        <f t="shared" si="6"/>
        <v>240</v>
      </c>
      <c r="N56" s="2896">
        <f t="shared" si="6"/>
        <v>240</v>
      </c>
      <c r="O56" s="2896">
        <f t="shared" si="6"/>
        <v>240</v>
      </c>
      <c r="P56" s="969"/>
    </row>
    <row r="57" spans="1:16" s="2887" customFormat="1" ht="15.75">
      <c r="B57" s="331"/>
      <c r="C57" s="2893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9"/>
    </row>
    <row r="58" spans="1:16" s="2887" customFormat="1" ht="15.75">
      <c r="B58" s="331"/>
      <c r="C58" s="2893" t="s">
        <v>3241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9"/>
    </row>
    <row r="59" spans="1:16" s="2887" customFormat="1" ht="15.75">
      <c r="B59" s="331"/>
      <c r="C59" s="2893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9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9"/>
    </row>
    <row r="61" spans="1:16" s="2887" customFormat="1">
      <c r="B61" s="335"/>
      <c r="C61" s="417"/>
      <c r="D61" s="421"/>
      <c r="E61" s="397"/>
      <c r="F61" s="189">
        <f>Base_Year</f>
        <v>2006</v>
      </c>
      <c r="G61" s="2898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9"/>
    </row>
    <row r="62" spans="1:16" s="2887" customFormat="1">
      <c r="B62" s="335"/>
      <c r="C62" s="2893" t="s">
        <v>3235</v>
      </c>
      <c r="D62" s="421" t="str">
        <f>D51</f>
        <v>PJ per year</v>
      </c>
      <c r="E62" s="397"/>
      <c r="F62" s="397"/>
      <c r="G62" s="2899"/>
      <c r="H62" s="397"/>
      <c r="I62" s="397"/>
      <c r="J62" s="397"/>
      <c r="K62" s="397"/>
      <c r="L62" s="397"/>
      <c r="M62" s="397"/>
      <c r="N62" s="397"/>
      <c r="O62" s="397"/>
      <c r="P62" s="969"/>
    </row>
    <row r="63" spans="1:16" s="2887" customFormat="1">
      <c r="B63" s="335"/>
      <c r="C63" s="417" t="s">
        <v>3236</v>
      </c>
      <c r="D63" s="421"/>
      <c r="E63" s="397"/>
      <c r="F63" s="2900">
        <f>58.3*Unit.bcf</f>
        <v>61.214999999999996</v>
      </c>
      <c r="G63" s="2901">
        <f>44.8*Unit.PJ</f>
        <v>44.8</v>
      </c>
      <c r="H63" s="2897">
        <f>IF(G63*(1-$E$64)^5&lt;$E$66,0,G63*(1-$E$64)^5)</f>
        <v>26.453952000000008</v>
      </c>
      <c r="I63" s="2897">
        <f t="shared" ref="I63:O63" si="7">IF(H63*(1-$E$64)^5&lt;$E$66,0,H63*(1-$E$64)^5)</f>
        <v>15.62079411648001</v>
      </c>
      <c r="J63" s="2897">
        <f t="shared" si="7"/>
        <v>0</v>
      </c>
      <c r="K63" s="2897">
        <f t="shared" si="7"/>
        <v>0</v>
      </c>
      <c r="L63" s="2897">
        <f t="shared" si="7"/>
        <v>0</v>
      </c>
      <c r="M63" s="2897">
        <f t="shared" si="7"/>
        <v>0</v>
      </c>
      <c r="N63" s="2897">
        <f t="shared" si="7"/>
        <v>0</v>
      </c>
      <c r="O63" s="2897">
        <f t="shared" si="7"/>
        <v>0</v>
      </c>
      <c r="P63" s="969"/>
    </row>
    <row r="64" spans="1:16">
      <c r="B64" s="335"/>
      <c r="C64" s="421" t="s">
        <v>3237</v>
      </c>
      <c r="D64" s="421"/>
      <c r="E64" s="2902">
        <v>0.1</v>
      </c>
      <c r="F64" s="397" t="s">
        <v>3258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9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9"/>
    </row>
    <row r="66" spans="1:27" ht="15.75">
      <c r="B66" s="331"/>
      <c r="C66" s="331"/>
      <c r="D66" s="417" t="s">
        <v>3238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9"/>
    </row>
    <row r="68" spans="1:27" s="74" customFormat="1" ht="22.5">
      <c r="A68" s="342"/>
      <c r="B68" s="972" t="s">
        <v>998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8"/>
      <c r="C69" s="931"/>
      <c r="D69" s="931"/>
      <c r="E69" s="931"/>
      <c r="F69" s="931"/>
      <c r="G69" s="931"/>
      <c r="H69" s="931"/>
      <c r="I69" s="931"/>
      <c r="J69" s="931"/>
      <c r="K69" s="931"/>
      <c r="L69" s="931"/>
      <c r="M69" s="931"/>
      <c r="N69" s="931"/>
      <c r="O69" s="931"/>
      <c r="P69" s="965"/>
      <c r="Q69" s="1371"/>
      <c r="R69" s="1371"/>
      <c r="S69" s="1371"/>
      <c r="T69" s="1371"/>
      <c r="U69" s="1371"/>
      <c r="V69" s="1371"/>
      <c r="W69" s="1371"/>
      <c r="X69" s="1371"/>
      <c r="Y69" s="1371"/>
      <c r="Z69" s="1371"/>
      <c r="AA69" s="1371"/>
    </row>
    <row r="70" spans="1:27">
      <c r="B70" s="968"/>
      <c r="C70" s="931"/>
      <c r="D70" s="931"/>
      <c r="E70" s="931"/>
      <c r="F70" s="931"/>
      <c r="G70" s="931"/>
      <c r="H70" s="931"/>
      <c r="I70" s="931"/>
      <c r="J70" s="931"/>
      <c r="K70" s="931"/>
      <c r="L70" s="931"/>
      <c r="M70" s="931"/>
      <c r="N70" s="931"/>
      <c r="O70" s="931"/>
      <c r="P70" s="965"/>
      <c r="Q70" s="2561"/>
      <c r="R70" s="1371"/>
      <c r="S70" s="1371"/>
      <c r="T70" s="1371"/>
      <c r="U70" s="1371"/>
      <c r="V70" s="1371"/>
      <c r="W70" s="1371"/>
      <c r="X70" s="1371"/>
      <c r="Y70" s="1371"/>
      <c r="Z70" s="1371"/>
      <c r="AA70" s="1371"/>
    </row>
    <row r="71" spans="1:27">
      <c r="B71" s="968"/>
      <c r="C71" s="931"/>
      <c r="D71" s="931"/>
      <c r="E71" s="931"/>
      <c r="F71" s="931"/>
      <c r="G71" s="931"/>
      <c r="H71" s="931"/>
      <c r="I71" s="931"/>
      <c r="J71" s="931"/>
      <c r="K71" s="931"/>
      <c r="L71" s="931"/>
      <c r="M71" s="931"/>
      <c r="N71" s="931"/>
      <c r="O71" s="931"/>
      <c r="P71" s="965"/>
      <c r="Q71" s="2561"/>
      <c r="R71" s="1428"/>
      <c r="S71" s="1428"/>
      <c r="T71" s="1017"/>
      <c r="U71" s="1017"/>
      <c r="V71" s="1017"/>
      <c r="W71" s="1371"/>
      <c r="X71" s="1371"/>
      <c r="Y71" s="1017"/>
      <c r="Z71" s="1017"/>
      <c r="AA71" s="1371"/>
    </row>
    <row r="72" spans="1:27">
      <c r="B72" s="968"/>
      <c r="C72" s="931"/>
      <c r="D72" s="931"/>
      <c r="E72" s="931"/>
      <c r="F72" s="931"/>
      <c r="G72" s="931"/>
      <c r="H72" s="931"/>
      <c r="I72" s="931"/>
      <c r="J72" s="931"/>
      <c r="K72" s="931"/>
      <c r="L72" s="931"/>
      <c r="M72" s="931"/>
      <c r="N72" s="931"/>
      <c r="O72" s="931"/>
      <c r="P72" s="965"/>
      <c r="Q72" s="2561"/>
      <c r="R72" s="1428"/>
      <c r="S72" s="1371"/>
      <c r="T72" s="700"/>
      <c r="U72" s="1274"/>
      <c r="V72" s="1274"/>
      <c r="W72" s="1371"/>
      <c r="X72" s="1371"/>
      <c r="Y72" s="1335"/>
      <c r="Z72" s="1335"/>
      <c r="AA72" s="1371"/>
    </row>
    <row r="73" spans="1:27">
      <c r="B73" s="968"/>
      <c r="C73" s="931"/>
      <c r="D73" s="931"/>
      <c r="E73" s="931"/>
      <c r="F73" s="931"/>
      <c r="G73" s="931"/>
      <c r="H73" s="931"/>
      <c r="I73" s="931"/>
      <c r="J73" s="931"/>
      <c r="K73" s="931"/>
      <c r="L73" s="931"/>
      <c r="M73" s="931"/>
      <c r="N73" s="931"/>
      <c r="O73" s="931"/>
      <c r="P73" s="965"/>
      <c r="Q73" s="2561"/>
      <c r="R73" s="1371"/>
      <c r="S73" s="1371"/>
      <c r="T73" s="700"/>
      <c r="U73" s="1017"/>
      <c r="V73" s="1017"/>
      <c r="W73" s="1371"/>
      <c r="X73" s="1371"/>
      <c r="Y73" s="1335"/>
      <c r="Z73" s="1335"/>
      <c r="AA73" s="1371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6">
        <v>2006</v>
      </c>
      <c r="G78" s="976">
        <v>2010</v>
      </c>
      <c r="H78" s="976">
        <v>2015</v>
      </c>
      <c r="I78" s="976">
        <v>2020</v>
      </c>
      <c r="J78" s="976">
        <v>2025</v>
      </c>
      <c r="K78" s="976">
        <v>2030</v>
      </c>
      <c r="L78" s="976">
        <v>2035</v>
      </c>
      <c r="M78" s="976">
        <v>2040</v>
      </c>
      <c r="N78" s="976">
        <v>2045</v>
      </c>
      <c r="O78" s="976">
        <v>2050</v>
      </c>
    </row>
    <row r="79" spans="1:27" ht="15.75">
      <c r="C79" s="782" t="s">
        <v>3239</v>
      </c>
      <c r="F79" s="1201"/>
      <c r="G79" s="1201"/>
      <c r="H79" s="1201"/>
      <c r="I79" s="1201"/>
      <c r="J79" s="1201"/>
      <c r="K79" s="1201"/>
      <c r="L79" s="1201"/>
      <c r="M79" s="1201"/>
      <c r="N79" s="1201"/>
      <c r="O79" s="1201"/>
    </row>
    <row r="80" spans="1:27">
      <c r="C80" s="976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7" t="s">
        <v>864</v>
      </c>
      <c r="D81" s="2908"/>
      <c r="E81" s="2908"/>
      <c r="F81" s="2909">
        <f t="shared" ref="F81:O81" ca="1" si="8">F23</f>
        <v>188.48270730017887</v>
      </c>
      <c r="G81" s="2909">
        <f t="shared" ca="1" si="8"/>
        <v>183.81707430966014</v>
      </c>
      <c r="H81" s="2909">
        <f t="shared" ca="1" si="8"/>
        <v>205.83765940098925</v>
      </c>
      <c r="I81" s="2909">
        <f t="shared" ca="1" si="8"/>
        <v>222.80693047997647</v>
      </c>
      <c r="J81" s="2909">
        <f t="shared" ca="1" si="8"/>
        <v>331.79181674451286</v>
      </c>
      <c r="K81" s="2909">
        <f t="shared" ca="1" si="8"/>
        <v>354.54615397013146</v>
      </c>
      <c r="L81" s="2909">
        <f t="shared" ca="1" si="8"/>
        <v>458.60827390941893</v>
      </c>
      <c r="M81" s="2909">
        <f t="shared" ca="1" si="8"/>
        <v>552.64489942232103</v>
      </c>
      <c r="N81" s="2909">
        <f t="shared" ca="1" si="8"/>
        <v>602.54314061290302</v>
      </c>
      <c r="O81" s="2909">
        <f t="shared" ca="1" si="8"/>
        <v>649.6854958358117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6" t="s">
        <v>3249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7" customFormat="1">
      <c r="C84" s="976" t="s">
        <v>3250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7" customFormat="1">
      <c r="C85" s="976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7" customFormat="1">
      <c r="C86" s="976" t="s">
        <v>3251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7" customFormat="1">
      <c r="C87" s="976" t="s">
        <v>4766</v>
      </c>
      <c r="D87" s="2785"/>
      <c r="E87" s="976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80" customFormat="1">
      <c r="C88" s="3083"/>
      <c r="E88" s="3083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6" t="s">
        <v>3240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07.18613636349647</v>
      </c>
      <c r="J89" s="121">
        <f t="shared" ca="1" si="13"/>
        <v>331.79181674451286</v>
      </c>
      <c r="K89" s="121">
        <f t="shared" ca="1" si="13"/>
        <v>354.54615397013146</v>
      </c>
      <c r="L89" s="121">
        <f t="shared" ca="1" si="13"/>
        <v>458.60827390941893</v>
      </c>
      <c r="M89" s="121">
        <f t="shared" ca="1" si="13"/>
        <v>552.64489942232103</v>
      </c>
      <c r="N89" s="121">
        <f t="shared" ca="1" si="13"/>
        <v>602.54314061290302</v>
      </c>
      <c r="O89" s="121">
        <f t="shared" ca="1" si="13"/>
        <v>649.68549583581171</v>
      </c>
    </row>
    <row r="90" spans="3:16">
      <c r="C90" s="976" t="s">
        <v>3242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5" customFormat="1">
      <c r="C91" s="976" t="s">
        <v>3240</v>
      </c>
      <c r="D91" s="976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07.18613636349647</v>
      </c>
      <c r="J91" s="103">
        <f t="shared" ca="1" si="15"/>
        <v>331.79181674451286</v>
      </c>
      <c r="K91" s="103">
        <f t="shared" ca="1" si="15"/>
        <v>354.54615397013146</v>
      </c>
      <c r="L91" s="103">
        <f t="shared" ca="1" si="15"/>
        <v>458.60827390941893</v>
      </c>
      <c r="M91" s="103">
        <f t="shared" ca="1" si="15"/>
        <v>552.64489942232103</v>
      </c>
      <c r="N91" s="103">
        <f t="shared" ca="1" si="15"/>
        <v>602.54314061290302</v>
      </c>
      <c r="O91" s="103">
        <f t="shared" ca="1" si="15"/>
        <v>649.68549583581171</v>
      </c>
    </row>
    <row r="92" spans="3:16" s="2785" customFormat="1">
      <c r="D92" s="1496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5" customFormat="1">
      <c r="C93" s="976" t="s">
        <v>3243</v>
      </c>
      <c r="D93" s="1496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5" customFormat="1">
      <c r="C94" s="976"/>
      <c r="D94" s="1496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5" customFormat="1">
      <c r="C95" s="976" t="s">
        <v>3244</v>
      </c>
      <c r="D95" s="1496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07.18613636349647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5" customFormat="1">
      <c r="C96" s="976"/>
      <c r="D96" s="1496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5" customFormat="1">
      <c r="C97" s="976" t="s">
        <v>3245</v>
      </c>
      <c r="D97" s="1496"/>
      <c r="E97" s="976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1.791816744512857</v>
      </c>
      <c r="K97" s="103">
        <f t="shared" ca="1" si="18"/>
        <v>114.54615397013146</v>
      </c>
      <c r="L97" s="103">
        <f t="shared" ca="1" si="18"/>
        <v>218.60827390941893</v>
      </c>
      <c r="M97" s="103">
        <f t="shared" ca="1" si="18"/>
        <v>312.64489942232103</v>
      </c>
      <c r="N97" s="103">
        <f t="shared" ca="1" si="18"/>
        <v>362.54314061290302</v>
      </c>
      <c r="O97" s="103">
        <f t="shared" ca="1" si="18"/>
        <v>409.68549583581171</v>
      </c>
    </row>
    <row r="98" spans="3:15" s="2785" customFormat="1">
      <c r="C98" s="976"/>
      <c r="D98" s="1496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5" customFormat="1">
      <c r="C99" s="976"/>
      <c r="D99" s="1496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5" customFormat="1">
      <c r="C100" s="976"/>
      <c r="D100" s="1496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5" customFormat="1">
      <c r="C101" s="742" t="s">
        <v>3246</v>
      </c>
      <c r="D101" s="2905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5" customFormat="1">
      <c r="C102" s="718" t="s">
        <v>3247</v>
      </c>
      <c r="D102" s="2906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07.18613636349647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5" customFormat="1">
      <c r="C103" s="2990" t="s">
        <v>3248</v>
      </c>
      <c r="D103" s="2906"/>
      <c r="E103" s="2996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1.791816744512857</v>
      </c>
      <c r="K103" s="841">
        <f t="shared" ca="1" si="21"/>
        <v>114.54615397013146</v>
      </c>
      <c r="L103" s="841">
        <f t="shared" ca="1" si="21"/>
        <v>218.60827390941893</v>
      </c>
      <c r="M103" s="841">
        <f t="shared" ca="1" si="21"/>
        <v>312.64489942232103</v>
      </c>
      <c r="N103" s="841">
        <f t="shared" ca="1" si="21"/>
        <v>362.54314061290302</v>
      </c>
      <c r="O103" s="841">
        <f t="shared" ca="1" si="21"/>
        <v>409.68549583581171</v>
      </c>
    </row>
    <row r="104" spans="3:15" s="2887" customFormat="1">
      <c r="C104" s="2990" t="s">
        <v>4765</v>
      </c>
      <c r="D104" s="2906"/>
      <c r="E104" s="2996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7" customFormat="1">
      <c r="C105" s="5444"/>
      <c r="D105" s="5445"/>
      <c r="E105" s="5440"/>
      <c r="F105" s="5446"/>
      <c r="G105" s="5446"/>
      <c r="H105" s="5446"/>
      <c r="I105" s="5446"/>
      <c r="J105" s="5446"/>
      <c r="K105" s="5446"/>
      <c r="L105" s="5446"/>
      <c r="M105" s="5446"/>
      <c r="N105" s="5446"/>
      <c r="O105" s="5446"/>
    </row>
    <row r="106" spans="3:15" s="2887" customFormat="1">
      <c r="C106" s="976"/>
      <c r="D106" s="1496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5" customFormat="1">
      <c r="C107" s="976"/>
      <c r="D107" s="1496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5" customFormat="1" ht="15.75">
      <c r="C108" s="782" t="s">
        <v>3252</v>
      </c>
      <c r="D108" s="1496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7" customFormat="1" ht="15.75">
      <c r="C109" s="782"/>
      <c r="D109" s="1496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7" customFormat="1">
      <c r="C110" s="976" t="s">
        <v>3254</v>
      </c>
      <c r="D110" s="1496"/>
      <c r="E110" s="976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7" customFormat="1">
      <c r="C111" s="976" t="s">
        <v>249</v>
      </c>
      <c r="D111" s="2835" t="s">
        <v>154</v>
      </c>
      <c r="E111" s="976" t="s">
        <v>5266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7" customFormat="1">
      <c r="C112" s="976" t="s">
        <v>35</v>
      </c>
      <c r="D112" s="1496" t="str">
        <f>INDEX(Vectors[Description], MATCH($C112, Vectors[Code], 0))</f>
        <v>Electricity (delivered to end user)</v>
      </c>
      <c r="E112" s="6470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7" customFormat="1">
      <c r="C113" s="976" t="s">
        <v>39</v>
      </c>
      <c r="D113" s="1496" t="str">
        <f>INDEX(Vectors[Description], MATCH($C113, Vectors[Code], 0))</f>
        <v>Liquid hydrocarbons</v>
      </c>
      <c r="E113" s="6470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7" customFormat="1">
      <c r="C114" s="976"/>
      <c r="D114" s="1496"/>
      <c r="E114" s="976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7" customFormat="1">
      <c r="C115" s="976" t="s">
        <v>47</v>
      </c>
      <c r="D115" s="1496"/>
      <c r="E115" s="976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80" customFormat="1">
      <c r="C116" s="3062" t="s">
        <v>5267</v>
      </c>
      <c r="D116" s="1496"/>
      <c r="E116" s="308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7" customFormat="1">
      <c r="C117" s="976" t="s">
        <v>55</v>
      </c>
      <c r="D117" s="1496" t="str">
        <f>INDEX(Vectors[Description], MATCH($C117, Vectors[Code], 0))</f>
        <v>Natural gas</v>
      </c>
      <c r="E117" s="2835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71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40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9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5.4439590891461</v>
      </c>
      <c r="I127" s="199">
        <f t="shared" ca="1" si="27"/>
        <v>6175.2963588338434</v>
      </c>
      <c r="J127" s="199">
        <f t="shared" ca="1" si="27"/>
        <v>7236.096281727082</v>
      </c>
      <c r="K127" s="199">
        <f t="shared" ca="1" si="27"/>
        <v>8508.6641838122432</v>
      </c>
      <c r="L127" s="199">
        <f t="shared" ca="1" si="27"/>
        <v>9879.5869683585697</v>
      </c>
      <c r="M127" s="199">
        <f t="shared" ca="1" si="27"/>
        <v>11302.92900315648</v>
      </c>
      <c r="N127" s="199">
        <f t="shared" ca="1" si="27"/>
        <v>12995.206363155317</v>
      </c>
      <c r="O127" s="199">
        <f t="shared" ca="1" si="27"/>
        <v>14882.09197022465</v>
      </c>
      <c r="P127" s="348"/>
    </row>
    <row r="128" spans="1:16" s="309" customFormat="1" ht="15.75">
      <c r="A128" s="2578"/>
      <c r="B128" s="2577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2.80693047997647</v>
      </c>
      <c r="J128" s="199">
        <f t="shared" ca="1" si="28"/>
        <v>331.79181674451286</v>
      </c>
      <c r="K128" s="199">
        <f t="shared" ca="1" si="28"/>
        <v>354.54615397013146</v>
      </c>
      <c r="L128" s="199">
        <f t="shared" ca="1" si="28"/>
        <v>458.60827390941893</v>
      </c>
      <c r="M128" s="199">
        <f t="shared" ca="1" si="28"/>
        <v>552.64489942232103</v>
      </c>
      <c r="N128" s="199">
        <f t="shared" ca="1" si="28"/>
        <v>602.54314061290302</v>
      </c>
      <c r="O128" s="199">
        <f t="shared" ca="1" si="28"/>
        <v>649.68549583581171</v>
      </c>
      <c r="P128" s="2576"/>
    </row>
    <row r="129" spans="1:16" s="309" customFormat="1" ht="15.75">
      <c r="A129" s="2578"/>
      <c r="B129" s="2577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6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5.4439590891461</v>
      </c>
      <c r="I130" s="199">
        <f t="shared" ca="1" si="30"/>
        <v>-6175.2963588338434</v>
      </c>
      <c r="J130" s="199">
        <f t="shared" ca="1" si="30"/>
        <v>-7236.096281727082</v>
      </c>
      <c r="K130" s="199">
        <f t="shared" ca="1" si="30"/>
        <v>-8508.6641838122432</v>
      </c>
      <c r="L130" s="199">
        <f t="shared" ca="1" si="30"/>
        <v>-9879.5869683585697</v>
      </c>
      <c r="M130" s="199">
        <f t="shared" ca="1" si="30"/>
        <v>-11302.92900315648</v>
      </c>
      <c r="N130" s="199">
        <f t="shared" ca="1" si="30"/>
        <v>-12995.206363155317</v>
      </c>
      <c r="O130" s="199">
        <f t="shared" ca="1" si="30"/>
        <v>-14882.09197022465</v>
      </c>
      <c r="P130" s="348"/>
    </row>
    <row r="131" spans="1:16" s="2887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07.18613636349647</v>
      </c>
      <c r="J131" s="199">
        <f t="shared" ca="1" si="31"/>
        <v>-331.79181674451286</v>
      </c>
      <c r="K131" s="199">
        <f t="shared" ca="1" si="31"/>
        <v>-354.54615397013146</v>
      </c>
      <c r="L131" s="199">
        <f t="shared" ca="1" si="31"/>
        <v>-458.60827390941893</v>
      </c>
      <c r="M131" s="199">
        <f t="shared" ca="1" si="31"/>
        <v>-552.64489942232103</v>
      </c>
      <c r="N131" s="199">
        <f t="shared" ca="1" si="31"/>
        <v>-602.54314061290302</v>
      </c>
      <c r="O131" s="199">
        <f t="shared" ca="1" si="31"/>
        <v>-649.68549583581171</v>
      </c>
      <c r="P131" s="348"/>
    </row>
    <row r="132" spans="1:16" s="3080" customFormat="1" ht="15.75">
      <c r="A132" s="3"/>
      <c r="B132" s="349"/>
      <c r="C132" s="5443" t="s">
        <v>28</v>
      </c>
      <c r="D132" s="89" t="str">
        <f>INDEX(Vectors[Description], MATCH([Vector], Vectors[Code], 0))</f>
        <v>Distribution losses and own use</v>
      </c>
      <c r="E132" s="5443"/>
      <c r="F132" s="5443">
        <f>F117</f>
        <v>0</v>
      </c>
      <c r="G132" s="5443">
        <f t="shared" ref="G132:O132" si="32">G117</f>
        <v>0</v>
      </c>
      <c r="H132" s="5443">
        <f t="shared" si="32"/>
        <v>0</v>
      </c>
      <c r="I132" s="5443">
        <f t="shared" si="32"/>
        <v>0</v>
      </c>
      <c r="J132" s="5443">
        <f t="shared" si="32"/>
        <v>0</v>
      </c>
      <c r="K132" s="5443">
        <f t="shared" si="32"/>
        <v>0</v>
      </c>
      <c r="L132" s="5443">
        <f t="shared" si="32"/>
        <v>0</v>
      </c>
      <c r="M132" s="5443">
        <f t="shared" si="32"/>
        <v>0</v>
      </c>
      <c r="N132" s="5443">
        <f t="shared" si="32"/>
        <v>0</v>
      </c>
      <c r="O132" s="5443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7">
        <f ca="1">SUBTOTAL(109,[2006])</f>
        <v>-1.7053025658242404E-13</v>
      </c>
      <c r="G133" s="5447">
        <f ca="1">SUBTOTAL(109,[2010])</f>
        <v>-5.1159076974727213E-13</v>
      </c>
      <c r="H133" s="5437">
        <f ca="1">SUBTOTAL(109,[2015])</f>
        <v>5.6843418860808015E-13</v>
      </c>
      <c r="I133" s="5437">
        <f ca="1">SUBTOTAL(109,[2020])</f>
        <v>-2.8421709430404007E-13</v>
      </c>
      <c r="J133" s="5437">
        <f ca="1">SUBTOTAL(109,[2025])</f>
        <v>3.4106051316484809E-13</v>
      </c>
      <c r="K133" s="5437">
        <f ca="1">SUBTOTAL(109,[2030])</f>
        <v>3.979039320256561E-13</v>
      </c>
      <c r="L133" s="5437">
        <f ca="1">SUBTOTAL(109,[2035])</f>
        <v>-7.9580786405131221E-13</v>
      </c>
      <c r="M133" s="5437">
        <f ca="1">SUBTOTAL(109,[2040])</f>
        <v>0</v>
      </c>
      <c r="N133" s="5437">
        <f ca="1">SUBTOTAL(109,[2045])</f>
        <v>-2.2737367544323206E-13</v>
      </c>
      <c r="O133" s="5437">
        <f ca="1">SUBTOTAL(109,[2050])</f>
        <v>9.0949470177292824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71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9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9" t="s">
        <v>869</v>
      </c>
      <c r="C150" s="819"/>
      <c r="D150" s="980"/>
      <c r="E150" s="980"/>
      <c r="F150" s="980"/>
      <c r="G150" s="980"/>
      <c r="H150" s="980"/>
      <c r="I150" s="980"/>
      <c r="J150" s="980"/>
      <c r="K150" s="980"/>
      <c r="L150" s="980"/>
      <c r="M150" s="980"/>
      <c r="N150" s="980"/>
      <c r="O150" s="980"/>
      <c r="P150" s="981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82"/>
      <c r="C152" s="823" t="s">
        <v>874</v>
      </c>
      <c r="D152" s="983"/>
      <c r="E152" s="824"/>
      <c r="F152" s="983"/>
      <c r="G152" s="824"/>
      <c r="H152" s="983"/>
      <c r="I152" s="983"/>
      <c r="J152" s="983"/>
      <c r="K152" s="983"/>
      <c r="L152" s="983"/>
      <c r="M152" s="983"/>
      <c r="N152" s="983"/>
      <c r="O152" s="824"/>
      <c r="P152" s="984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82"/>
      <c r="C153" s="983"/>
      <c r="D153" s="983"/>
      <c r="E153" s="983"/>
      <c r="F153" s="983"/>
      <c r="G153" s="983"/>
      <c r="H153" s="983"/>
      <c r="I153" s="983"/>
      <c r="J153" s="983"/>
      <c r="K153" s="983"/>
      <c r="L153" s="983"/>
      <c r="M153" s="983"/>
      <c r="N153" s="983"/>
      <c r="O153" s="983"/>
      <c r="P153" s="984"/>
      <c r="R153" s="37"/>
      <c r="S153" s="37"/>
      <c r="T153" s="34"/>
      <c r="U153" s="37"/>
      <c r="V153" s="37"/>
      <c r="W153" s="37"/>
      <c r="X153" s="37"/>
    </row>
    <row r="154" spans="2:24" ht="15.75">
      <c r="B154" s="985"/>
      <c r="C154" s="986" t="s">
        <v>61</v>
      </c>
      <c r="D154" s="986" t="s">
        <v>870</v>
      </c>
      <c r="E154" s="986" t="s">
        <v>176</v>
      </c>
      <c r="F154" s="986" t="s">
        <v>225</v>
      </c>
      <c r="G154" s="986" t="s">
        <v>226</v>
      </c>
      <c r="H154" s="986" t="s">
        <v>252</v>
      </c>
      <c r="I154" s="986" t="s">
        <v>253</v>
      </c>
      <c r="J154" s="986" t="s">
        <v>254</v>
      </c>
      <c r="K154" s="986" t="s">
        <v>255</v>
      </c>
      <c r="L154" s="986" t="s">
        <v>256</v>
      </c>
      <c r="M154" s="986" t="s">
        <v>257</v>
      </c>
      <c r="N154" s="986" t="s">
        <v>258</v>
      </c>
      <c r="O154" s="986" t="s">
        <v>259</v>
      </c>
      <c r="P154" s="984"/>
      <c r="R154" s="37"/>
      <c r="S154" s="37"/>
      <c r="T154" s="37"/>
      <c r="U154" s="37"/>
      <c r="V154" s="37"/>
      <c r="W154" s="37"/>
      <c r="X154" s="37"/>
    </row>
    <row r="155" spans="2:24" ht="15.75">
      <c r="B155" s="985"/>
      <c r="C155" s="987"/>
      <c r="D155" s="988"/>
      <c r="E155" s="988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84"/>
      <c r="R155" s="37"/>
      <c r="S155" s="37"/>
      <c r="T155" s="37"/>
      <c r="U155" s="37"/>
      <c r="V155" s="37"/>
      <c r="W155" s="37"/>
      <c r="X155" s="37"/>
    </row>
    <row r="156" spans="2:24" ht="15.75">
      <c r="B156" s="985"/>
      <c r="C156" s="987"/>
      <c r="D156" s="988"/>
      <c r="E156" s="988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84"/>
    </row>
    <row r="157" spans="2:24" ht="15.75">
      <c r="B157" s="828"/>
      <c r="C157" s="989"/>
      <c r="D157" s="989"/>
      <c r="E157" s="989"/>
      <c r="F157" s="989"/>
      <c r="G157" s="989"/>
      <c r="H157" s="989"/>
      <c r="I157" s="989"/>
      <c r="J157" s="989"/>
      <c r="K157" s="989"/>
      <c r="L157" s="989"/>
      <c r="M157" s="989"/>
      <c r="N157" s="989"/>
      <c r="O157" s="989"/>
      <c r="P157" s="825"/>
    </row>
    <row r="608" spans="6:15">
      <c r="F608" s="2559">
        <f>F$568*INDEX(EF[CO2], MATCH("V.04", EF[UK Vector], 0))</f>
        <v>0</v>
      </c>
      <c r="G608" s="2559">
        <f>G$568*INDEX(EF[CO2], MATCH("V.04", EF[UK Vector], 0))</f>
        <v>0</v>
      </c>
      <c r="H608" s="2559">
        <f>H$568*INDEX(EF[CO2], MATCH("V.04", EF[UK Vector], 0))</f>
        <v>0</v>
      </c>
      <c r="I608" s="2559">
        <f>I$568*INDEX(EF[CO2], MATCH("V.04", EF[UK Vector], 0))</f>
        <v>0</v>
      </c>
      <c r="J608" s="2559">
        <f>J$568*INDEX(EF[CO2], MATCH("V.04", EF[UK Vector], 0))</f>
        <v>0</v>
      </c>
      <c r="K608" s="2559">
        <f>K$568*INDEX(EF[CO2], MATCH("V.04", EF[UK Vector], 0))</f>
        <v>0</v>
      </c>
      <c r="L608" s="2559">
        <f>L$568*INDEX(EF[CO2], MATCH("V.04", EF[UK Vector], 0))</f>
        <v>0</v>
      </c>
      <c r="M608" s="2559">
        <f>M$568*INDEX(EF[CO2], MATCH("V.04", EF[UK Vector], 0))</f>
        <v>0</v>
      </c>
      <c r="N608" s="2559">
        <f>N$568*INDEX(EF[CO2], MATCH("V.04", EF[UK Vector], 0))</f>
        <v>0</v>
      </c>
      <c r="O608" s="2559">
        <f>O$568*INDEX(EF[CO2], MATCH("V.04", EF[UK Vector], 0))</f>
        <v>0</v>
      </c>
    </row>
    <row r="609" spans="6:15">
      <c r="F609" s="2559">
        <f>F$568*INDEX(EF[CH4], MATCH("V.04", EF[UK Vector], 0))</f>
        <v>0</v>
      </c>
      <c r="G609" s="2559">
        <f>G$568*INDEX(EF[CH4], MATCH("V.04", EF[UK Vector], 0))</f>
        <v>0</v>
      </c>
      <c r="H609" s="2559">
        <f>H$568*INDEX(EF[CH4], MATCH("V.04", EF[UK Vector], 0))</f>
        <v>0</v>
      </c>
      <c r="I609" s="2559">
        <f>I$568*INDEX(EF[CH4], MATCH("V.04", EF[UK Vector], 0))</f>
        <v>0</v>
      </c>
      <c r="J609" s="2559">
        <f>J$568*INDEX(EF[CH4], MATCH("V.04", EF[UK Vector], 0))</f>
        <v>0</v>
      </c>
      <c r="K609" s="2559">
        <f>K$568*INDEX(EF[CH4], MATCH("V.04", EF[UK Vector], 0))</f>
        <v>0</v>
      </c>
      <c r="L609" s="2559">
        <f>L$568*INDEX(EF[CH4], MATCH("V.04", EF[UK Vector], 0))</f>
        <v>0</v>
      </c>
      <c r="M609" s="2559">
        <f>M$568*INDEX(EF[CH4], MATCH("V.04", EF[UK Vector], 0))</f>
        <v>0</v>
      </c>
      <c r="N609" s="2559">
        <f>N$568*INDEX(EF[CH4], MATCH("V.04", EF[UK Vector], 0))</f>
        <v>0</v>
      </c>
      <c r="O609" s="2559">
        <f>O$568*INDEX(EF[CH4], MATCH("V.04", EF[UK Vector], 0))</f>
        <v>0</v>
      </c>
    </row>
    <row r="610" spans="6:15">
      <c r="F610" s="2559">
        <f>F$568*INDEX(EF[N2O], MATCH("V.04", EF[UK Vector], 0))</f>
        <v>0</v>
      </c>
      <c r="G610" s="2559">
        <f>G$568*INDEX(EF[N2O], MATCH("V.04", EF[UK Vector], 0))</f>
        <v>0</v>
      </c>
      <c r="H610" s="2559">
        <f>H$568*INDEX(EF[N2O], MATCH("V.04", EF[UK Vector], 0))</f>
        <v>0</v>
      </c>
      <c r="I610" s="2559">
        <f>I$568*INDEX(EF[N2O], MATCH("V.04", EF[UK Vector], 0))</f>
        <v>0</v>
      </c>
      <c r="J610" s="2559">
        <f>J$568*INDEX(EF[N2O], MATCH("V.04", EF[UK Vector], 0))</f>
        <v>0</v>
      </c>
      <c r="K610" s="2559">
        <f>K$568*INDEX(EF[N2O], MATCH("V.04", EF[UK Vector], 0))</f>
        <v>0</v>
      </c>
      <c r="L610" s="2559">
        <f>L$568*INDEX(EF[N2O], MATCH("V.04", EF[UK Vector], 0))</f>
        <v>0</v>
      </c>
      <c r="M610" s="2559">
        <f>M$568*INDEX(EF[N2O], MATCH("V.04", EF[UK Vector], 0))</f>
        <v>0</v>
      </c>
      <c r="N610" s="2559">
        <f>N$568*INDEX(EF[N2O], MATCH("V.04", EF[UK Vector], 0))</f>
        <v>0</v>
      </c>
      <c r="O610" s="2559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60" zoomScale="85" zoomScaleNormal="85" workbookViewId="0">
      <selection activeCell="H232" sqref="H232"/>
    </sheetView>
  </sheetViews>
  <sheetFormatPr defaultColWidth="8.85546875" defaultRowHeight="12.75" outlineLevelRow="1"/>
  <cols>
    <col min="1" max="1" width="7.7109375" style="2559" customWidth="1"/>
    <col min="2" max="2" width="27.5703125" style="2559" customWidth="1"/>
    <col min="3" max="3" width="20.42578125" style="2559" customWidth="1"/>
    <col min="4" max="4" width="30.7109375" style="2559" customWidth="1"/>
    <col min="5" max="5" width="20.7109375" style="2559" customWidth="1"/>
    <col min="6" max="15" width="17.7109375" style="2559" customWidth="1"/>
    <col min="16" max="16" width="2" style="2559" customWidth="1"/>
    <col min="17" max="17" width="10.85546875" style="2559" customWidth="1"/>
    <col min="18" max="18" width="16" style="2559" customWidth="1"/>
    <col min="19" max="19" width="22.42578125" style="2559" customWidth="1"/>
    <col min="20" max="20" width="8.85546875" style="2559"/>
    <col min="21" max="21" width="12.28515625" style="2559" customWidth="1"/>
    <col min="22" max="22" width="11.85546875" style="2559" customWidth="1"/>
    <col min="23" max="16384" width="8.85546875" style="2559"/>
  </cols>
  <sheetData>
    <row r="1" spans="1:16" ht="21">
      <c r="A1" s="108" t="s">
        <v>2935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7</v>
      </c>
      <c r="B2" s="6" t="str">
        <f>INDEX(Modules[Module], MATCH($A2, Modules[Code], 0))</f>
        <v>Petroleum CTL</v>
      </c>
      <c r="C2" s="6"/>
      <c r="E2" s="2914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TL capacity</v>
      </c>
      <c r="D6" s="444">
        <f>MIN(Control!E23,Control!F23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6" t="str">
        <f>Control!D25</f>
        <v>Carbon Capture and Storage</v>
      </c>
      <c r="D8" s="6214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71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8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9"/>
      <c r="B15" s="346"/>
      <c r="C15" s="360" t="s">
        <v>61</v>
      </c>
      <c r="D15" s="360" t="s">
        <v>154</v>
      </c>
      <c r="E15" s="360" t="s">
        <v>176</v>
      </c>
      <c r="F15" s="360" t="s">
        <v>1149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9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80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80" customFormat="1">
      <c r="B19" s="346"/>
      <c r="C19" s="347" t="s">
        <v>91</v>
      </c>
      <c r="D19" s="346" t="s">
        <v>4597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80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72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8"/>
      <c r="C23" s="965"/>
      <c r="D23" s="965"/>
      <c r="E23" s="965"/>
      <c r="F23" s="965"/>
      <c r="G23" s="965"/>
      <c r="H23" s="965"/>
      <c r="I23" s="965"/>
      <c r="J23" s="965"/>
      <c r="K23" s="965"/>
      <c r="L23" s="965"/>
      <c r="M23" s="965"/>
      <c r="N23" s="965"/>
      <c r="O23" s="965"/>
      <c r="P23" s="156"/>
      <c r="Q23" s="74"/>
    </row>
    <row r="24" spans="2:19">
      <c r="B24" s="335"/>
      <c r="C24" s="967" t="s">
        <v>2832</v>
      </c>
      <c r="D24" s="965"/>
      <c r="E24" s="156"/>
      <c r="F24" s="965"/>
      <c r="G24" s="965"/>
      <c r="H24" s="965"/>
      <c r="I24" s="965"/>
      <c r="J24" s="965"/>
      <c r="K24" s="965"/>
      <c r="L24" s="965"/>
      <c r="M24" s="965"/>
      <c r="N24" s="965"/>
      <c r="O24" s="156" t="str">
        <f>Preferences.EnergyUnits</f>
        <v>PJ</v>
      </c>
      <c r="P24" s="156"/>
      <c r="Q24" s="74"/>
    </row>
    <row r="25" spans="2:19" s="3080" customFormat="1" ht="10.5" customHeight="1">
      <c r="B25" s="331"/>
      <c r="C25" s="3064"/>
      <c r="D25" s="3064"/>
      <c r="E25" s="3064"/>
      <c r="F25" s="3064"/>
      <c r="G25" s="3064"/>
      <c r="H25" s="3064"/>
      <c r="I25" s="3064"/>
      <c r="J25" s="3064"/>
      <c r="K25" s="3064"/>
      <c r="L25" s="3064"/>
      <c r="M25" s="3064"/>
      <c r="N25" s="3064"/>
      <c r="O25" s="3064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9">
        <v>1</v>
      </c>
      <c r="D27" s="1659" t="s">
        <v>5107</v>
      </c>
      <c r="E27" s="964"/>
      <c r="F27" s="2722">
        <f>$C$77*Unit.PJ</f>
        <v>246.279</v>
      </c>
      <c r="G27" s="2393">
        <f t="shared" ref="G27:H30" si="0">F27</f>
        <v>246.279</v>
      </c>
      <c r="H27" s="2392">
        <f t="shared" si="0"/>
        <v>246.279</v>
      </c>
      <c r="I27" s="2392">
        <f>H27 + Assumptions.Refineries!$G$122*Unit.PJ</f>
        <v>406.06139999999999</v>
      </c>
      <c r="J27" s="2392">
        <f>I27</f>
        <v>406.06139999999999</v>
      </c>
      <c r="K27" s="2392">
        <f>F27*2</f>
        <v>492.55799999999999</v>
      </c>
      <c r="L27" s="2392">
        <f t="shared" ref="L27:O29" si="1">K27</f>
        <v>492.55799999999999</v>
      </c>
      <c r="M27" s="2392">
        <f t="shared" si="1"/>
        <v>492.55799999999999</v>
      </c>
      <c r="N27" s="2392">
        <f t="shared" si="1"/>
        <v>492.55799999999999</v>
      </c>
      <c r="O27" s="2392">
        <f t="shared" si="1"/>
        <v>492.55799999999999</v>
      </c>
      <c r="P27" s="156"/>
      <c r="Q27" s="74"/>
    </row>
    <row r="28" spans="2:19" s="2721" customFormat="1" ht="15.75">
      <c r="B28" s="331"/>
      <c r="C28" s="1659">
        <v>2</v>
      </c>
      <c r="D28" s="1659" t="s">
        <v>5106</v>
      </c>
      <c r="E28" s="1659"/>
      <c r="F28" s="2392">
        <f>$C$77*Unit.PJ</f>
        <v>246.279</v>
      </c>
      <c r="G28" s="2393">
        <f t="shared" si="0"/>
        <v>246.279</v>
      </c>
      <c r="H28" s="2392">
        <f t="shared" si="0"/>
        <v>246.279</v>
      </c>
      <c r="I28" s="2392">
        <f>H28 + Assumptions.Refineries!$G$122*Unit.PJ</f>
        <v>406.06139999999999</v>
      </c>
      <c r="J28" s="2392">
        <f>I28</f>
        <v>406.06139999999999</v>
      </c>
      <c r="K28" s="2392">
        <f>J28</f>
        <v>406.06139999999999</v>
      </c>
      <c r="L28" s="2392">
        <f t="shared" si="1"/>
        <v>406.06139999999999</v>
      </c>
      <c r="M28" s="2392">
        <f t="shared" si="1"/>
        <v>406.06139999999999</v>
      </c>
      <c r="N28" s="2392">
        <f t="shared" si="1"/>
        <v>406.06139999999999</v>
      </c>
      <c r="O28" s="2392">
        <f t="shared" si="1"/>
        <v>406.06139999999999</v>
      </c>
      <c r="P28" s="156"/>
      <c r="Q28" s="74"/>
    </row>
    <row r="29" spans="2:19" s="2721" customFormat="1" ht="15.75">
      <c r="B29" s="331"/>
      <c r="C29" s="1659">
        <v>3</v>
      </c>
      <c r="D29" s="1659" t="s">
        <v>5105</v>
      </c>
      <c r="E29" s="1659"/>
      <c r="F29" s="2392">
        <f>$C$77*Unit.PJ</f>
        <v>246.279</v>
      </c>
      <c r="G29" s="2393">
        <f t="shared" si="0"/>
        <v>246.279</v>
      </c>
      <c r="H29" s="2392">
        <f t="shared" si="0"/>
        <v>246.279</v>
      </c>
      <c r="I29" s="2392">
        <f>H29</f>
        <v>246.279</v>
      </c>
      <c r="J29" s="2392">
        <f>I29</f>
        <v>246.279</v>
      </c>
      <c r="K29" s="2392">
        <f>J29</f>
        <v>246.279</v>
      </c>
      <c r="L29" s="2392">
        <f t="shared" si="1"/>
        <v>246.279</v>
      </c>
      <c r="M29" s="2392">
        <f t="shared" si="1"/>
        <v>246.279</v>
      </c>
      <c r="N29" s="2392">
        <f t="shared" si="1"/>
        <v>246.279</v>
      </c>
      <c r="O29" s="2392">
        <f t="shared" si="1"/>
        <v>246.279</v>
      </c>
      <c r="P29" s="156"/>
      <c r="Q29" s="74"/>
      <c r="R29" s="1198"/>
      <c r="S29" s="1198"/>
    </row>
    <row r="30" spans="2:19" ht="15.75">
      <c r="B30" s="331"/>
      <c r="C30" s="1066">
        <v>4</v>
      </c>
      <c r="D30" s="1066" t="s">
        <v>5104</v>
      </c>
      <c r="E30" s="173"/>
      <c r="F30" s="2394">
        <f>$C$77*Unit.PJ</f>
        <v>246.279</v>
      </c>
      <c r="G30" s="2395">
        <f t="shared" si="0"/>
        <v>246.279</v>
      </c>
      <c r="H30" s="2408">
        <f t="shared" si="0"/>
        <v>246.279</v>
      </c>
      <c r="I30" s="2408">
        <f>H30</f>
        <v>246.279</v>
      </c>
      <c r="J30" s="2408">
        <f>I30</f>
        <v>246.279</v>
      </c>
      <c r="K30" s="2408">
        <f>J30</f>
        <v>246.279</v>
      </c>
      <c r="L30" s="2408">
        <f>K30</f>
        <v>246.279</v>
      </c>
      <c r="M30" s="2408">
        <f>Assumptions.Refineries!$G$122*Unit.PJ</f>
        <v>159.7824</v>
      </c>
      <c r="N30" s="2408">
        <f>M30</f>
        <v>159.7824</v>
      </c>
      <c r="O30" s="2408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6">
        <f>INDEX(F$27:F$30,MATCH($D$6,$C$27:$C$30,0))</f>
        <v>246.279</v>
      </c>
      <c r="G31" s="2395">
        <f t="shared" ref="G31:O31" si="2">INDEX(G$27:G$30,MATCH($D$6,$C$27:$C$30,0))</f>
        <v>246.279</v>
      </c>
      <c r="H31" s="2396">
        <f t="shared" si="2"/>
        <v>246.279</v>
      </c>
      <c r="I31" s="2396">
        <f t="shared" si="2"/>
        <v>406.06139999999999</v>
      </c>
      <c r="J31" s="2396">
        <f t="shared" si="2"/>
        <v>406.06139999999999</v>
      </c>
      <c r="K31" s="2396">
        <f t="shared" si="2"/>
        <v>492.55799999999999</v>
      </c>
      <c r="L31" s="2396">
        <f t="shared" si="2"/>
        <v>492.55799999999999</v>
      </c>
      <c r="M31" s="2396">
        <f t="shared" si="2"/>
        <v>492.55799999999999</v>
      </c>
      <c r="N31" s="2396">
        <f t="shared" si="2"/>
        <v>492.55799999999999</v>
      </c>
      <c r="O31" s="2396">
        <f t="shared" si="2"/>
        <v>492.55799999999999</v>
      </c>
      <c r="P31" s="156"/>
      <c r="Q31" s="74"/>
      <c r="R31" s="74"/>
      <c r="S31" s="74"/>
    </row>
    <row r="32" spans="2:19" ht="15.75">
      <c r="B32" s="331"/>
      <c r="C32" s="963"/>
      <c r="D32" s="964"/>
      <c r="E32" s="964"/>
      <c r="F32" s="2539"/>
      <c r="G32" s="2539"/>
      <c r="H32" s="2539"/>
      <c r="I32" s="2539"/>
      <c r="J32" s="2539"/>
      <c r="K32" s="2539"/>
      <c r="L32" s="2539"/>
      <c r="M32" s="2539"/>
      <c r="N32" s="2539"/>
      <c r="O32" s="2539"/>
      <c r="P32" s="156"/>
      <c r="Q32" s="74"/>
      <c r="R32" s="74"/>
      <c r="S32" s="74"/>
    </row>
    <row r="33" spans="1:20" ht="15.75">
      <c r="B33" s="331"/>
      <c r="C33" s="967" t="s">
        <v>2833</v>
      </c>
      <c r="D33" s="965"/>
      <c r="E33" s="156"/>
      <c r="F33" s="965"/>
      <c r="G33" s="965"/>
      <c r="H33" s="965"/>
      <c r="I33" s="965"/>
      <c r="J33" s="965"/>
      <c r="K33" s="965"/>
      <c r="L33" s="965"/>
      <c r="M33" s="965"/>
      <c r="N33" s="965"/>
      <c r="O33" s="156"/>
      <c r="P33" s="156"/>
      <c r="Q33" s="74"/>
      <c r="R33" s="74"/>
      <c r="S33" s="74"/>
    </row>
    <row r="34" spans="1:20" ht="10.5" customHeight="1">
      <c r="B34" s="331"/>
      <c r="C34" s="965"/>
      <c r="D34" s="965"/>
      <c r="E34" s="965"/>
      <c r="F34" s="965"/>
      <c r="G34" s="965"/>
      <c r="H34" s="965"/>
      <c r="I34" s="965"/>
      <c r="J34" s="965"/>
      <c r="K34" s="965"/>
      <c r="L34" s="965"/>
      <c r="M34" s="965"/>
      <c r="N34" s="965"/>
      <c r="O34" s="965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9">
        <v>1</v>
      </c>
      <c r="D36" s="1659" t="s">
        <v>1159</v>
      </c>
      <c r="E36" s="1659"/>
      <c r="F36" s="294">
        <f>Assumptions.Refineries!Q39</f>
        <v>2.7139769222496297E-2</v>
      </c>
      <c r="G36" s="2540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6">
        <v>2</v>
      </c>
      <c r="D37" s="1066" t="s">
        <v>2834</v>
      </c>
      <c r="E37" s="173"/>
      <c r="F37" s="455">
        <f>F36</f>
        <v>2.7139769222496297E-2</v>
      </c>
      <c r="G37" s="2541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80" customFormat="1" ht="15.75">
      <c r="B39" s="331"/>
      <c r="C39" s="963"/>
      <c r="D39" s="964"/>
      <c r="E39" s="964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80" customFormat="1" ht="15.75">
      <c r="B40" s="331"/>
      <c r="C40" s="967" t="s">
        <v>5124</v>
      </c>
      <c r="D40" s="3064"/>
      <c r="E40" s="156"/>
      <c r="F40" s="3064"/>
      <c r="G40" s="3064"/>
      <c r="H40" s="3064"/>
      <c r="I40" s="3064"/>
      <c r="J40" s="3064"/>
      <c r="K40" s="3064"/>
      <c r="L40" s="3064"/>
      <c r="M40" s="3064"/>
      <c r="N40" s="3064"/>
      <c r="O40" s="156"/>
      <c r="P40" s="156"/>
      <c r="Q40" s="74"/>
      <c r="R40" s="74"/>
      <c r="S40" s="74"/>
    </row>
    <row r="41" spans="1:20" s="3080" customFormat="1" ht="10.5" customHeight="1">
      <c r="B41" s="331"/>
      <c r="C41" s="3064"/>
      <c r="D41" s="3064"/>
      <c r="E41" s="3064"/>
      <c r="F41" s="3064"/>
      <c r="G41" s="3064"/>
      <c r="H41" s="3064"/>
      <c r="I41" s="3064"/>
      <c r="J41" s="3064"/>
      <c r="K41" s="3064"/>
      <c r="L41" s="3064"/>
      <c r="M41" s="3064"/>
      <c r="N41" s="3064"/>
      <c r="O41" s="3064"/>
      <c r="P41" s="156"/>
      <c r="Q41" s="74"/>
      <c r="R41" s="74"/>
      <c r="S41" s="74"/>
    </row>
    <row r="42" spans="1:20" s="3080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80" customFormat="1" ht="15.75">
      <c r="B43" s="331"/>
      <c r="C43" s="1659">
        <v>1</v>
      </c>
      <c r="D43" s="1659" t="s">
        <v>5120</v>
      </c>
      <c r="E43" s="1659"/>
      <c r="F43" s="294">
        <f>Assumptions.Refineries!Q47</f>
        <v>0</v>
      </c>
      <c r="G43" s="2540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80" customFormat="1" ht="15.75">
      <c r="B44" s="331"/>
      <c r="C44" s="1066">
        <v>2</v>
      </c>
      <c r="D44" s="1066" t="s">
        <v>5121</v>
      </c>
      <c r="E44" s="173"/>
      <c r="F44" s="455">
        <f>F43</f>
        <v>0</v>
      </c>
      <c r="G44" s="2541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80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5"/>
      <c r="C49" s="965"/>
      <c r="D49" s="156"/>
      <c r="E49" s="2398"/>
      <c r="F49" s="1154"/>
      <c r="G49" s="965"/>
      <c r="H49" s="965"/>
      <c r="I49" s="965"/>
      <c r="J49" s="965"/>
      <c r="K49" s="965"/>
      <c r="L49" s="965"/>
      <c r="M49" s="965"/>
      <c r="N49" s="965"/>
      <c r="O49" s="965"/>
      <c r="P49" s="969"/>
    </row>
    <row r="50" spans="2:18">
      <c r="B50" s="968"/>
      <c r="C50" s="966" t="s">
        <v>3267</v>
      </c>
      <c r="D50" s="965"/>
      <c r="E50" s="156"/>
      <c r="F50" s="156"/>
      <c r="G50" s="965"/>
      <c r="H50" s="965"/>
      <c r="I50" s="965"/>
      <c r="J50" s="965"/>
      <c r="K50" s="965"/>
      <c r="L50" s="965"/>
      <c r="M50" s="965"/>
      <c r="N50" s="965"/>
      <c r="O50" s="156"/>
      <c r="P50" s="965"/>
    </row>
    <row r="51" spans="2:18" ht="12.75" customHeight="1">
      <c r="B51" s="968"/>
      <c r="C51" s="965"/>
      <c r="D51" s="965"/>
      <c r="E51" s="965"/>
      <c r="F51" s="965"/>
      <c r="G51" s="965"/>
      <c r="H51" s="965"/>
      <c r="I51" s="965"/>
      <c r="J51" s="965"/>
      <c r="K51" s="965"/>
      <c r="L51" s="965"/>
      <c r="M51" s="965"/>
      <c r="N51" s="965"/>
      <c r="O51" s="965"/>
      <c r="P51" s="965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5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5"/>
    </row>
    <row r="54" spans="2:18">
      <c r="B54" s="968"/>
      <c r="C54" s="965"/>
      <c r="D54" s="965"/>
      <c r="E54" s="965"/>
      <c r="F54" s="965"/>
      <c r="G54" s="965"/>
      <c r="H54" s="965"/>
      <c r="I54" s="965"/>
      <c r="J54" s="965"/>
      <c r="K54" s="965"/>
      <c r="L54" s="965"/>
      <c r="M54" s="965"/>
      <c r="N54" s="965"/>
      <c r="O54" s="965"/>
      <c r="P54" s="965"/>
    </row>
    <row r="55" spans="2:18">
      <c r="B55" s="968"/>
      <c r="C55" s="1168" t="s">
        <v>5125</v>
      </c>
      <c r="D55" s="1035"/>
      <c r="E55" s="156"/>
      <c r="F55" s="965"/>
      <c r="G55" s="965"/>
      <c r="H55" s="965"/>
      <c r="I55" s="965"/>
      <c r="J55" s="965"/>
      <c r="K55" s="965"/>
      <c r="L55" s="965"/>
      <c r="M55" s="965"/>
      <c r="N55" s="965"/>
      <c r="O55" s="156" t="s">
        <v>818</v>
      </c>
      <c r="P55" s="969"/>
    </row>
    <row r="56" spans="2:18" ht="6" customHeight="1">
      <c r="B56" s="968"/>
      <c r="C56" s="965"/>
      <c r="D56" s="965"/>
      <c r="E56" s="965"/>
      <c r="F56" s="965"/>
      <c r="G56" s="965"/>
      <c r="H56" s="965"/>
      <c r="I56" s="965"/>
      <c r="J56" s="965"/>
      <c r="K56" s="965"/>
      <c r="L56" s="965"/>
      <c r="M56" s="965"/>
      <c r="N56" s="965"/>
      <c r="O56" s="965"/>
      <c r="P56" s="969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9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22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013973113031355</v>
      </c>
      <c r="J58" s="113">
        <f t="shared" si="10"/>
        <v>0.66635620256369976</v>
      </c>
      <c r="K58" s="113">
        <f t="shared" si="10"/>
        <v>0.65377826643032111</v>
      </c>
      <c r="L58" s="113">
        <f t="shared" si="10"/>
        <v>0.6506591517134771</v>
      </c>
      <c r="M58" s="113">
        <f t="shared" si="10"/>
        <v>0.6413018075629453</v>
      </c>
      <c r="N58" s="113">
        <f t="shared" si="10"/>
        <v>0.6413018075629453</v>
      </c>
      <c r="O58" s="113">
        <f t="shared" si="10"/>
        <v>0.6413018075629453</v>
      </c>
      <c r="P58" s="334"/>
    </row>
    <row r="59" spans="2:18">
      <c r="B59" s="335"/>
      <c r="C59" s="965"/>
      <c r="D59" s="157"/>
      <c r="E59" s="965"/>
      <c r="F59" s="965"/>
      <c r="G59" s="965"/>
      <c r="H59" s="965"/>
      <c r="I59" s="965"/>
      <c r="J59" s="965"/>
      <c r="K59" s="965"/>
      <c r="L59" s="965"/>
      <c r="M59" s="965"/>
      <c r="N59" s="965"/>
      <c r="O59" s="965"/>
      <c r="P59" s="969"/>
    </row>
    <row r="60" spans="2:18">
      <c r="B60" s="335"/>
      <c r="C60" s="966" t="s">
        <v>5126</v>
      </c>
      <c r="D60" s="965"/>
      <c r="E60" s="156"/>
      <c r="F60" s="965"/>
      <c r="G60" s="965"/>
      <c r="H60" s="965"/>
      <c r="I60" s="965"/>
      <c r="J60" s="965"/>
      <c r="K60" s="965"/>
      <c r="L60" s="965"/>
      <c r="M60" s="965"/>
      <c r="N60" s="965"/>
      <c r="O60" s="156" t="s">
        <v>2835</v>
      </c>
      <c r="P60" s="969"/>
    </row>
    <row r="61" spans="2:18" ht="5.25" customHeight="1">
      <c r="B61" s="335"/>
      <c r="C61" s="965"/>
      <c r="D61" s="965"/>
      <c r="E61" s="965"/>
      <c r="F61" s="965"/>
      <c r="G61" s="965"/>
      <c r="H61" s="965"/>
      <c r="I61" s="965"/>
      <c r="J61" s="965"/>
      <c r="K61" s="965"/>
      <c r="L61" s="965"/>
      <c r="M61" s="965"/>
      <c r="N61" s="965"/>
      <c r="O61" s="965"/>
      <c r="P61" s="969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9"/>
    </row>
    <row r="63" spans="2:18">
      <c r="B63" s="2542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9"/>
      <c r="R63" s="288"/>
    </row>
    <row r="64" spans="2:18" s="3080" customFormat="1">
      <c r="B64" s="2542"/>
      <c r="C64" s="98" t="s">
        <v>35</v>
      </c>
      <c r="D64" s="98" t="str">
        <f>INDEX(Vectors[Description], MATCH($C64,Vectors[Code], 0))</f>
        <v>Electricity (delivered to end user)</v>
      </c>
      <c r="E64" s="98" t="s">
        <v>5122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64"/>
      <c r="R64" s="288"/>
    </row>
    <row r="65" spans="2:18">
      <c r="B65" s="2542"/>
      <c r="C65" s="98" t="s">
        <v>37</v>
      </c>
      <c r="D65" s="98" t="str">
        <f>INDEX(Vectors[Description], MATCH($C65,Vectors[Code], 0))</f>
        <v>Solid hydrocarbons</v>
      </c>
      <c r="E65" s="98" t="s">
        <v>2828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42"/>
      <c r="C66" s="98" t="s">
        <v>37</v>
      </c>
      <c r="D66" s="98" t="str">
        <f>INDEX(Vectors[Description], MATCH($C66,Vectors[Code], 0))</f>
        <v>Solid hydrocarbons</v>
      </c>
      <c r="E66" s="98" t="s">
        <v>2836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9"/>
      <c r="R66" s="288"/>
    </row>
    <row r="67" spans="2:18">
      <c r="B67" s="2542"/>
      <c r="C67" s="98" t="s">
        <v>37</v>
      </c>
      <c r="D67" s="98" t="str">
        <f>INDEX(Vectors[Description], MATCH($C67,Vectors[Code], 0))</f>
        <v>Solid hydrocarbons</v>
      </c>
      <c r="E67" s="98" t="s">
        <v>2837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9"/>
      <c r="R67" s="288"/>
    </row>
    <row r="68" spans="2:18">
      <c r="B68" s="2542"/>
      <c r="C68" s="98" t="s">
        <v>37</v>
      </c>
      <c r="D68" s="98" t="str">
        <f>INDEX(Vectors[Description], MATCH($C68,Vectors[Code], 0))</f>
        <v>Solid hydrocarbons</v>
      </c>
      <c r="E68" s="98" t="s">
        <v>2829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9"/>
      <c r="R68" s="288"/>
    </row>
    <row r="69" spans="2:18">
      <c r="B69" s="2542"/>
      <c r="C69" s="98" t="s">
        <v>40</v>
      </c>
      <c r="D69" s="98" t="str">
        <f>INDEX(Vectors[Description], MATCH($C69,Vectors[Code], 0))</f>
        <v>Gaseous hydrocarbons</v>
      </c>
      <c r="E69" s="98" t="s">
        <v>2828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9"/>
      <c r="R69" s="288"/>
    </row>
    <row r="70" spans="2:18">
      <c r="B70" s="2542"/>
      <c r="C70" s="98" t="s">
        <v>40</v>
      </c>
      <c r="D70" s="98" t="str">
        <f>INDEX(Vectors[Description], MATCH($C70,Vectors[Code], 0))</f>
        <v>Gaseous hydrocarbons</v>
      </c>
      <c r="E70" s="98" t="s">
        <v>2829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9"/>
      <c r="R70" s="288"/>
    </row>
    <row r="71" spans="2:18">
      <c r="B71" s="2542"/>
      <c r="C71" s="98" t="s">
        <v>276</v>
      </c>
      <c r="D71" s="98" t="str">
        <f>INDEX(Vectors[Description], MATCH($C71,Vectors[Code], 0))</f>
        <v>Heat transport</v>
      </c>
      <c r="E71" s="98" t="s">
        <v>2806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9"/>
      <c r="R71" s="288"/>
    </row>
    <row r="72" spans="2:18" s="3080" customFormat="1">
      <c r="B72" s="2542"/>
      <c r="C72" s="6217"/>
      <c r="D72" s="6217"/>
      <c r="E72" s="6217"/>
      <c r="F72" s="6218"/>
      <c r="G72" s="6219"/>
      <c r="H72" s="6218"/>
      <c r="I72" s="6218"/>
      <c r="J72" s="6218"/>
      <c r="K72" s="6218"/>
      <c r="L72" s="6218"/>
      <c r="M72" s="6218"/>
      <c r="N72" s="6218"/>
      <c r="O72" s="6218"/>
      <c r="P72" s="969"/>
      <c r="R72" s="288"/>
    </row>
    <row r="73" spans="2:18">
      <c r="B73" s="335"/>
      <c r="C73" s="965"/>
      <c r="D73" s="157"/>
      <c r="E73" s="965"/>
      <c r="F73" s="965"/>
      <c r="G73" s="965"/>
      <c r="H73" s="965"/>
      <c r="I73" s="965"/>
      <c r="J73" s="965"/>
      <c r="K73" s="965"/>
      <c r="L73" s="965"/>
      <c r="M73" s="965"/>
      <c r="N73" s="965"/>
      <c r="O73" s="965"/>
      <c r="P73" s="969"/>
    </row>
    <row r="74" spans="2:18" ht="15.75">
      <c r="B74" s="331"/>
      <c r="C74" s="966" t="s">
        <v>5127</v>
      </c>
      <c r="D74" s="965"/>
      <c r="E74" s="965"/>
      <c r="F74" s="965"/>
      <c r="G74" s="156"/>
      <c r="H74" s="965"/>
      <c r="I74" s="965"/>
      <c r="J74" s="965"/>
      <c r="K74" s="965"/>
      <c r="L74" s="965"/>
      <c r="M74" s="965"/>
      <c r="N74" s="965"/>
      <c r="O74" s="965"/>
      <c r="P74" s="969"/>
    </row>
    <row r="75" spans="2:18" ht="4.5" customHeight="1">
      <c r="B75" s="331"/>
      <c r="C75" s="447"/>
      <c r="D75" s="965"/>
      <c r="E75" s="447"/>
      <c r="F75" s="965"/>
      <c r="G75" s="447"/>
      <c r="H75" s="447"/>
      <c r="I75" s="447"/>
      <c r="J75" s="447"/>
      <c r="K75" s="447"/>
      <c r="L75" s="447"/>
      <c r="M75" s="447"/>
      <c r="N75" s="447"/>
      <c r="O75" s="447"/>
      <c r="P75" s="969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84" t="s">
        <v>2838</v>
      </c>
      <c r="H76" s="1984" t="s">
        <v>4233</v>
      </c>
      <c r="I76" s="452" t="s">
        <v>2808</v>
      </c>
      <c r="J76" s="452" t="s">
        <v>5129</v>
      </c>
      <c r="K76" s="965"/>
      <c r="L76" s="965"/>
      <c r="M76" s="965"/>
      <c r="N76" s="965"/>
      <c r="O76" s="446"/>
      <c r="P76" s="969"/>
    </row>
    <row r="77" spans="2:18" ht="15.75">
      <c r="B77" s="331"/>
      <c r="C77" s="2543">
        <f>Unit.PJ*246.279</f>
        <v>246.279</v>
      </c>
      <c r="D77" s="1003">
        <f>C77*Unit.Mtoe.y</f>
        <v>326.74250171115671</v>
      </c>
      <c r="E77" s="2543">
        <f>C77*Conversion.to.average.power</f>
        <v>7.8041105787512342</v>
      </c>
      <c r="F77" s="2544">
        <v>0.96</v>
      </c>
      <c r="G77" s="2543">
        <v>1</v>
      </c>
      <c r="H77" s="4774">
        <f>Assumptions.Refineries!$N$46</f>
        <v>8.2900616460136162E-2</v>
      </c>
      <c r="I77" s="2514">
        <f>Assumptions.Refineries!M32/Assumptions.Refineries!M33</f>
        <v>7.3240142657022778E-2</v>
      </c>
      <c r="J77" s="2514">
        <f>30/50</f>
        <v>0.6</v>
      </c>
      <c r="K77" s="447"/>
      <c r="L77" s="447"/>
      <c r="M77" s="447"/>
      <c r="N77" s="447"/>
      <c r="O77" s="527"/>
      <c r="P77" s="969"/>
    </row>
    <row r="78" spans="2:18" ht="15.75">
      <c r="B78" s="331"/>
      <c r="C78" s="966"/>
      <c r="D78" s="965"/>
      <c r="E78" s="2453"/>
      <c r="F78" s="2453">
        <f>Base_Year</f>
        <v>2006</v>
      </c>
      <c r="G78" s="2460">
        <v>2010</v>
      </c>
      <c r="H78" s="2453">
        <v>2015</v>
      </c>
      <c r="I78" s="2453">
        <v>2020</v>
      </c>
      <c r="J78" s="2453">
        <v>2025</v>
      </c>
      <c r="K78" s="2453">
        <v>2030</v>
      </c>
      <c r="L78" s="2453">
        <v>2035</v>
      </c>
      <c r="M78" s="2453">
        <v>2040</v>
      </c>
      <c r="N78" s="2453">
        <v>2045</v>
      </c>
      <c r="O78" s="2453">
        <v>2050</v>
      </c>
      <c r="P78" s="969"/>
    </row>
    <row r="79" spans="2:18" ht="15.75">
      <c r="B79" s="331"/>
      <c r="C79" s="965"/>
      <c r="D79" s="965"/>
      <c r="E79" s="962" t="s">
        <v>2809</v>
      </c>
      <c r="F79" s="2515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9"/>
    </row>
    <row r="80" spans="2:18" s="3080" customFormat="1" ht="15.75">
      <c r="B80" s="735"/>
      <c r="C80" s="3064"/>
      <c r="D80" s="3064"/>
      <c r="E80" s="962" t="s">
        <v>5123</v>
      </c>
      <c r="F80" s="6220">
        <v>0.05</v>
      </c>
      <c r="G80" s="105">
        <f>F80</f>
        <v>0.05</v>
      </c>
      <c r="H80" s="99">
        <f t="shared" si="20"/>
        <v>0.05</v>
      </c>
      <c r="I80" s="99">
        <f t="shared" si="20"/>
        <v>0.05</v>
      </c>
      <c r="J80" s="99">
        <f t="shared" si="20"/>
        <v>0.05</v>
      </c>
      <c r="K80" s="99">
        <f t="shared" si="20"/>
        <v>0.05</v>
      </c>
      <c r="L80" s="99">
        <f t="shared" si="20"/>
        <v>0.05</v>
      </c>
      <c r="M80" s="99">
        <f t="shared" si="20"/>
        <v>0.05</v>
      </c>
      <c r="N80" s="99">
        <f t="shared" si="20"/>
        <v>0.05</v>
      </c>
      <c r="O80" s="99">
        <f t="shared" si="20"/>
        <v>0.05</v>
      </c>
      <c r="P80" s="3064"/>
    </row>
    <row r="81" spans="2:17" s="2996" customFormat="1" ht="15.75">
      <c r="B81" s="735"/>
      <c r="C81" s="3064"/>
      <c r="D81" s="3064"/>
      <c r="E81" s="6226" t="s">
        <v>5145</v>
      </c>
      <c r="F81" s="2536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7">
        <f t="shared" si="21"/>
        <v>0.32126881583492728</v>
      </c>
      <c r="J81" s="6227">
        <f t="shared" si="21"/>
        <v>0.32750704526861518</v>
      </c>
      <c r="K81" s="6227">
        <f t="shared" si="21"/>
        <v>0.33374527470230314</v>
      </c>
      <c r="L81" s="6227">
        <f t="shared" si="21"/>
        <v>0.33998350413599104</v>
      </c>
      <c r="M81" s="6227">
        <f t="shared" si="21"/>
        <v>0.343102618852835</v>
      </c>
      <c r="N81" s="6227">
        <f t="shared" si="21"/>
        <v>0.343102618852835</v>
      </c>
      <c r="O81" s="6227">
        <f t="shared" si="21"/>
        <v>0.343102618852835</v>
      </c>
      <c r="P81" s="3064"/>
    </row>
    <row r="82" spans="2:17" s="2996" customFormat="1" ht="15.75">
      <c r="B82" s="735"/>
      <c r="C82" s="3064"/>
      <c r="D82" s="3064"/>
      <c r="E82" s="6226" t="s">
        <v>5146</v>
      </c>
      <c r="F82" s="2536"/>
      <c r="G82" s="105">
        <v>4.0000000000000001E-3</v>
      </c>
      <c r="H82" s="99">
        <v>1.2E-2</v>
      </c>
      <c r="I82" s="6227">
        <v>0.03</v>
      </c>
      <c r="J82" s="6227">
        <v>0.05</v>
      </c>
      <c r="K82" s="6227">
        <v>7.0000000000000007E-2</v>
      </c>
      <c r="L82" s="6227">
        <v>0.09</v>
      </c>
      <c r="M82" s="6227">
        <v>0.1</v>
      </c>
      <c r="N82" s="6227">
        <v>0.1</v>
      </c>
      <c r="O82" s="6227">
        <v>0.1</v>
      </c>
      <c r="P82" s="3064"/>
    </row>
    <row r="83" spans="2:17" s="2996" customFormat="1" ht="15.75">
      <c r="B83" s="735"/>
      <c r="C83" s="3064"/>
      <c r="D83" s="3064"/>
      <c r="E83" s="6226" t="s">
        <v>5144</v>
      </c>
      <c r="F83" s="2536">
        <v>0</v>
      </c>
      <c r="G83" s="6231">
        <v>0</v>
      </c>
      <c r="H83" s="2410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64"/>
    </row>
    <row r="84" spans="2:17" s="2996" customFormat="1" ht="15.75">
      <c r="B84" s="735"/>
      <c r="C84" s="5473"/>
      <c r="D84" s="5473"/>
      <c r="E84" s="6228" t="s">
        <v>2810</v>
      </c>
      <c r="F84" s="6229">
        <f>F81</f>
        <v>0.31191147168439542</v>
      </c>
      <c r="G84" s="6219">
        <f t="shared" ref="G84:O84" si="23">MAX($F$31/G31 * G81 + (1-$F$31/G31)*G83,$F$84)</f>
        <v>0.31315911757113302</v>
      </c>
      <c r="H84" s="6218">
        <f t="shared" si="23"/>
        <v>0.3156544093446082</v>
      </c>
      <c r="I84" s="6218">
        <f t="shared" si="23"/>
        <v>0.32986026886968645</v>
      </c>
      <c r="J84" s="6218">
        <f t="shared" si="23"/>
        <v>0.33364379743630029</v>
      </c>
      <c r="K84" s="6218">
        <f t="shared" si="23"/>
        <v>0.34622173356967889</v>
      </c>
      <c r="L84" s="6218">
        <f t="shared" si="23"/>
        <v>0.3493408482865229</v>
      </c>
      <c r="M84" s="6218">
        <f t="shared" si="23"/>
        <v>0.35869819243705475</v>
      </c>
      <c r="N84" s="6218">
        <f t="shared" si="23"/>
        <v>0.35869819243705475</v>
      </c>
      <c r="O84" s="6218">
        <f t="shared" si="23"/>
        <v>0.35869819243705475</v>
      </c>
      <c r="P84" s="3064"/>
      <c r="Q84" s="6230"/>
    </row>
    <row r="85" spans="2:17" s="2996" customFormat="1" ht="15.75">
      <c r="B85" s="735"/>
      <c r="C85" s="3064"/>
      <c r="D85" s="3064"/>
      <c r="E85" s="6226"/>
      <c r="F85" s="2536"/>
      <c r="G85" s="2536"/>
      <c r="H85" s="2536"/>
      <c r="I85" s="99"/>
      <c r="J85" s="99"/>
      <c r="K85" s="99"/>
      <c r="L85" s="99"/>
      <c r="M85" s="99"/>
      <c r="N85" s="99"/>
      <c r="O85" s="99"/>
      <c r="P85" s="3064"/>
    </row>
    <row r="86" spans="2:17">
      <c r="B86" s="335"/>
      <c r="C86" s="965" t="s">
        <v>251</v>
      </c>
      <c r="D86" s="157"/>
      <c r="E86" s="965"/>
      <c r="F86" s="965"/>
      <c r="G86" s="965"/>
      <c r="H86" s="965"/>
      <c r="I86" s="965"/>
      <c r="J86" s="965"/>
      <c r="K86" s="965"/>
      <c r="L86" s="965"/>
      <c r="M86" s="965"/>
      <c r="N86" s="965"/>
      <c r="O86" s="965"/>
      <c r="P86" s="969"/>
    </row>
    <row r="87" spans="2:17">
      <c r="B87" s="335"/>
      <c r="C87" s="395" t="s">
        <v>91</v>
      </c>
      <c r="D87" s="396" t="s">
        <v>2811</v>
      </c>
      <c r="E87" s="965"/>
      <c r="F87" s="965"/>
      <c r="G87" s="965"/>
      <c r="H87" s="965"/>
      <c r="I87" s="965"/>
      <c r="J87" s="965"/>
      <c r="K87" s="965"/>
      <c r="L87" s="965"/>
      <c r="M87" s="965"/>
      <c r="N87" s="965"/>
      <c r="O87" s="965"/>
      <c r="P87" s="969"/>
    </row>
    <row r="88" spans="2:17" s="3080" customFormat="1">
      <c r="B88" s="335"/>
      <c r="C88" s="395" t="s">
        <v>98</v>
      </c>
      <c r="D88" s="396" t="s">
        <v>5128</v>
      </c>
      <c r="E88" s="3064"/>
      <c r="F88" s="3064"/>
      <c r="G88" s="3064"/>
      <c r="H88" s="3064"/>
      <c r="I88" s="3064"/>
      <c r="J88" s="3064"/>
      <c r="K88" s="3064"/>
      <c r="L88" s="3064"/>
      <c r="M88" s="3064"/>
      <c r="N88" s="3064"/>
      <c r="O88" s="3064"/>
      <c r="P88" s="969"/>
    </row>
    <row r="89" spans="2:17" s="960" customFormat="1">
      <c r="B89" s="394"/>
      <c r="C89" s="395" t="s">
        <v>99</v>
      </c>
      <c r="D89" s="1035" t="s">
        <v>2812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60" customFormat="1">
      <c r="B90" s="394"/>
      <c r="C90" s="395" t="s">
        <v>175</v>
      </c>
      <c r="D90" s="396" t="s">
        <v>2813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60" customFormat="1">
      <c r="B91" s="394"/>
      <c r="C91" s="395" t="s">
        <v>179</v>
      </c>
      <c r="D91" s="396" t="s">
        <v>2839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60" customFormat="1">
      <c r="B92" s="394"/>
      <c r="C92" s="395" t="s">
        <v>4426</v>
      </c>
      <c r="D92" s="396" t="s">
        <v>2840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401" t="s">
        <v>998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8"/>
      <c r="C96" s="965"/>
      <c r="D96" s="965"/>
      <c r="E96" s="965"/>
      <c r="F96" s="965"/>
      <c r="G96" s="965"/>
      <c r="H96" s="965"/>
      <c r="I96" s="965"/>
      <c r="J96" s="965"/>
      <c r="K96" s="965"/>
      <c r="L96" s="965"/>
      <c r="M96" s="965"/>
      <c r="N96" s="965"/>
      <c r="O96" s="965"/>
      <c r="P96" s="969"/>
    </row>
    <row r="97" spans="2:17">
      <c r="B97" s="968"/>
      <c r="C97" s="1903" t="str">
        <f>"Capital cost of an illustrative oil refinery "</f>
        <v xml:space="preserve">Capital cost of an illustrative oil refinery </v>
      </c>
      <c r="D97" s="2409"/>
      <c r="E97" s="1893"/>
      <c r="F97" s="2420"/>
      <c r="G97" s="2420"/>
      <c r="H97" s="2430"/>
      <c r="I97" s="2430"/>
      <c r="J97" s="2430"/>
      <c r="K97" s="2430"/>
      <c r="L97" s="2430"/>
      <c r="M97" s="2430"/>
      <c r="N97" s="2430"/>
      <c r="O97" s="1942" t="str">
        <f>Preferences.moneyunits&amp;"/plant"</f>
        <v>$2010/plant</v>
      </c>
      <c r="P97" s="969"/>
    </row>
    <row r="98" spans="2:17" ht="5.25" customHeight="1">
      <c r="B98" s="968"/>
      <c r="C98" s="1982"/>
      <c r="D98" s="2409"/>
      <c r="E98" s="1893"/>
      <c r="F98" s="2420"/>
      <c r="G98" s="2420"/>
      <c r="H98" s="2430"/>
      <c r="I98" s="2430"/>
      <c r="J98" s="2430"/>
      <c r="K98" s="2430"/>
      <c r="L98" s="2430"/>
      <c r="M98" s="2430"/>
      <c r="N98" s="2430"/>
      <c r="O98" s="1873"/>
      <c r="P98" s="969"/>
    </row>
    <row r="99" spans="2:17">
      <c r="B99" s="968"/>
      <c r="C99" s="2429"/>
      <c r="D99" s="2428"/>
      <c r="E99" s="2427" t="s">
        <v>937</v>
      </c>
      <c r="F99" s="2426">
        <f>Base_Year</f>
        <v>2006</v>
      </c>
      <c r="G99" s="2425">
        <v>2010</v>
      </c>
      <c r="H99" s="2425">
        <v>2015</v>
      </c>
      <c r="I99" s="2425">
        <v>2020</v>
      </c>
      <c r="J99" s="2425">
        <v>2025</v>
      </c>
      <c r="K99" s="2425">
        <v>2030</v>
      </c>
      <c r="L99" s="2425">
        <v>2035</v>
      </c>
      <c r="M99" s="2425">
        <v>2040</v>
      </c>
      <c r="N99" s="2425">
        <v>2045</v>
      </c>
      <c r="O99" s="2425">
        <v>2050</v>
      </c>
      <c r="P99" s="969"/>
      <c r="Q99" s="1448"/>
    </row>
    <row r="100" spans="2:17">
      <c r="B100" s="968"/>
      <c r="C100" s="2422" t="s">
        <v>1262</v>
      </c>
      <c r="D100" s="2409"/>
      <c r="E100" s="2438">
        <f>(O100-G100)/(O$99-G$99)</f>
        <v>0</v>
      </c>
      <c r="F100" s="2436">
        <v>0</v>
      </c>
      <c r="G100" s="2436">
        <v>0</v>
      </c>
      <c r="H100" s="2437">
        <v>0</v>
      </c>
      <c r="I100" s="2437">
        <v>0</v>
      </c>
      <c r="J100" s="2437">
        <v>0</v>
      </c>
      <c r="K100" s="2437">
        <v>0</v>
      </c>
      <c r="L100" s="2437">
        <v>0</v>
      </c>
      <c r="M100" s="2437">
        <v>0</v>
      </c>
      <c r="N100" s="2437">
        <v>0</v>
      </c>
      <c r="O100" s="2436">
        <v>0</v>
      </c>
      <c r="P100" s="969"/>
      <c r="Q100" s="1448"/>
    </row>
    <row r="101" spans="2:17">
      <c r="B101" s="968"/>
      <c r="C101" s="2422" t="s">
        <v>1263</v>
      </c>
      <c r="D101" s="2409"/>
      <c r="E101" s="2435">
        <f>(O101-G101)/(O$99-G$99)</f>
        <v>0</v>
      </c>
      <c r="F101" s="2419">
        <v>0</v>
      </c>
      <c r="G101" s="2419">
        <v>0</v>
      </c>
      <c r="H101" s="2434">
        <v>0</v>
      </c>
      <c r="I101" s="2434">
        <v>0</v>
      </c>
      <c r="J101" s="2434">
        <v>0</v>
      </c>
      <c r="K101" s="2434">
        <v>0</v>
      </c>
      <c r="L101" s="2434">
        <v>0</v>
      </c>
      <c r="M101" s="2434">
        <v>0</v>
      </c>
      <c r="N101" s="2434">
        <v>0</v>
      </c>
      <c r="O101" s="2419">
        <v>0</v>
      </c>
      <c r="P101" s="969"/>
      <c r="Q101" s="1448"/>
    </row>
    <row r="102" spans="2:17">
      <c r="B102" s="968"/>
      <c r="C102" s="2418" t="s">
        <v>1264</v>
      </c>
      <c r="D102" s="2417"/>
      <c r="E102" s="2433">
        <f>(O102-G102)/(O$99-G$99)</f>
        <v>0</v>
      </c>
      <c r="F102" s="2431">
        <v>0</v>
      </c>
      <c r="G102" s="2431">
        <v>0</v>
      </c>
      <c r="H102" s="2432">
        <v>0</v>
      </c>
      <c r="I102" s="2432">
        <v>0</v>
      </c>
      <c r="J102" s="2432">
        <v>0</v>
      </c>
      <c r="K102" s="2432">
        <v>0</v>
      </c>
      <c r="L102" s="2432">
        <v>0</v>
      </c>
      <c r="M102" s="2432">
        <v>0</v>
      </c>
      <c r="N102" s="2432">
        <v>0</v>
      </c>
      <c r="O102" s="2431">
        <v>0</v>
      </c>
      <c r="P102" s="969"/>
      <c r="Q102" s="1448"/>
    </row>
    <row r="103" spans="2:17" ht="4.5" customHeight="1">
      <c r="B103" s="968"/>
      <c r="C103" s="1982"/>
      <c r="D103" s="2409"/>
      <c r="E103" s="1893"/>
      <c r="F103" s="2420"/>
      <c r="G103" s="2420"/>
      <c r="H103" s="2430"/>
      <c r="I103" s="2430"/>
      <c r="J103" s="2430"/>
      <c r="K103" s="2430"/>
      <c r="L103" s="2430"/>
      <c r="M103" s="2430"/>
      <c r="N103" s="2430"/>
      <c r="O103" s="1873"/>
      <c r="P103" s="969"/>
      <c r="Q103" s="1448"/>
    </row>
    <row r="104" spans="2:17" ht="15.75">
      <c r="B104" s="331"/>
      <c r="C104" s="1903" t="str">
        <f>"Operating cost of an illustrative oil refinery "</f>
        <v xml:space="preserve">Operating cost of an illustrative oil refinery </v>
      </c>
      <c r="D104" s="2409"/>
      <c r="E104" s="1893"/>
      <c r="F104" s="2420"/>
      <c r="G104" s="2420"/>
      <c r="H104" s="2430"/>
      <c r="I104" s="2430"/>
      <c r="J104" s="2430"/>
      <c r="K104" s="2430"/>
      <c r="L104" s="2430"/>
      <c r="M104" s="2430"/>
      <c r="N104" s="2430"/>
      <c r="O104" s="1942" t="str">
        <f>Preferences.moneyunits&amp;"/plant"</f>
        <v>$2010/plant</v>
      </c>
      <c r="P104" s="969"/>
      <c r="Q104" s="1448"/>
    </row>
    <row r="105" spans="2:17" ht="5.25" customHeight="1">
      <c r="B105" s="333"/>
      <c r="C105" s="1982"/>
      <c r="D105" s="2409"/>
      <c r="E105" s="1893"/>
      <c r="F105" s="2420"/>
      <c r="G105" s="2420"/>
      <c r="H105" s="2430"/>
      <c r="I105" s="2430"/>
      <c r="J105" s="2430"/>
      <c r="K105" s="2430"/>
      <c r="L105" s="2430"/>
      <c r="M105" s="2430"/>
      <c r="N105" s="2430"/>
      <c r="O105" s="1873"/>
      <c r="P105" s="334"/>
      <c r="Q105" s="1448"/>
    </row>
    <row r="106" spans="2:17">
      <c r="B106" s="335"/>
      <c r="C106" s="2429"/>
      <c r="D106" s="2428"/>
      <c r="E106" s="2427" t="s">
        <v>937</v>
      </c>
      <c r="F106" s="2426">
        <f>Base_Year</f>
        <v>2006</v>
      </c>
      <c r="G106" s="2425">
        <v>2010</v>
      </c>
      <c r="H106" s="2425">
        <v>2015</v>
      </c>
      <c r="I106" s="2425">
        <v>2020</v>
      </c>
      <c r="J106" s="2425">
        <v>2025</v>
      </c>
      <c r="K106" s="2425">
        <v>2030</v>
      </c>
      <c r="L106" s="2425">
        <v>2035</v>
      </c>
      <c r="M106" s="2425">
        <v>2040</v>
      </c>
      <c r="N106" s="2425">
        <v>2045</v>
      </c>
      <c r="O106" s="2425">
        <v>2050</v>
      </c>
      <c r="P106" s="969"/>
      <c r="Q106" s="1448"/>
    </row>
    <row r="107" spans="2:17">
      <c r="B107" s="968"/>
      <c r="C107" s="2422" t="s">
        <v>1262</v>
      </c>
      <c r="D107" s="2409"/>
      <c r="E107" s="2424">
        <f>(O107-F107)/(O$106-F$106)</f>
        <v>0</v>
      </c>
      <c r="F107" s="2423">
        <v>0</v>
      </c>
      <c r="G107" s="2423">
        <v>0</v>
      </c>
      <c r="H107" s="2423">
        <v>0</v>
      </c>
      <c r="I107" s="2423">
        <v>0</v>
      </c>
      <c r="J107" s="2423">
        <v>0</v>
      </c>
      <c r="K107" s="2423">
        <v>0</v>
      </c>
      <c r="L107" s="2423">
        <v>0</v>
      </c>
      <c r="M107" s="2423">
        <v>0</v>
      </c>
      <c r="N107" s="2423">
        <v>0</v>
      </c>
      <c r="O107" s="2423">
        <v>0</v>
      </c>
      <c r="P107" s="969"/>
      <c r="Q107" s="1448"/>
    </row>
    <row r="108" spans="2:17">
      <c r="B108" s="931"/>
      <c r="C108" s="2422" t="s">
        <v>1263</v>
      </c>
      <c r="D108" s="2409"/>
      <c r="E108" s="2421">
        <f>(O108-F108)/(O$106-F$106)</f>
        <v>0</v>
      </c>
      <c r="F108" s="2419">
        <v>0</v>
      </c>
      <c r="G108" s="2419">
        <v>0</v>
      </c>
      <c r="H108" s="2420">
        <v>0</v>
      </c>
      <c r="I108" s="2420">
        <v>0</v>
      </c>
      <c r="J108" s="2420">
        <v>0</v>
      </c>
      <c r="K108" s="2420">
        <v>0</v>
      </c>
      <c r="L108" s="2420">
        <v>0</v>
      </c>
      <c r="M108" s="2420">
        <v>0</v>
      </c>
      <c r="N108" s="2420">
        <v>0</v>
      </c>
      <c r="O108" s="2419">
        <v>0</v>
      </c>
      <c r="P108" s="931"/>
      <c r="Q108" s="1448"/>
    </row>
    <row r="109" spans="2:17">
      <c r="B109" s="931"/>
      <c r="C109" s="2418" t="s">
        <v>1264</v>
      </c>
      <c r="D109" s="2417"/>
      <c r="E109" s="2416">
        <f>(O109-F109)/(O$106-F$106)</f>
        <v>0</v>
      </c>
      <c r="F109" s="2415">
        <v>0</v>
      </c>
      <c r="G109" s="2415">
        <v>0</v>
      </c>
      <c r="H109" s="2415">
        <v>0</v>
      </c>
      <c r="I109" s="2415">
        <v>0</v>
      </c>
      <c r="J109" s="2415">
        <v>0</v>
      </c>
      <c r="K109" s="2415">
        <v>0</v>
      </c>
      <c r="L109" s="2415">
        <v>0</v>
      </c>
      <c r="M109" s="2415">
        <v>0</v>
      </c>
      <c r="N109" s="2415">
        <v>0</v>
      </c>
      <c r="O109" s="2415">
        <v>0</v>
      </c>
      <c r="P109" s="931"/>
      <c r="Q109" s="1448"/>
    </row>
    <row r="110" spans="2:17">
      <c r="B110" s="931"/>
      <c r="C110" s="2422"/>
      <c r="D110" s="2409"/>
      <c r="E110" s="2421"/>
      <c r="F110" s="2420"/>
      <c r="G110" s="2420"/>
      <c r="H110" s="2420"/>
      <c r="I110" s="2420"/>
      <c r="J110" s="2420"/>
      <c r="K110" s="2420"/>
      <c r="L110" s="2420"/>
      <c r="M110" s="2420"/>
      <c r="N110" s="2420"/>
      <c r="O110" s="2420"/>
      <c r="P110" s="931"/>
      <c r="Q110" s="1448"/>
    </row>
    <row r="111" spans="2:17">
      <c r="B111" s="968"/>
      <c r="C111" s="1873" t="s">
        <v>251</v>
      </c>
      <c r="D111" s="2414"/>
      <c r="E111" s="1873"/>
      <c r="F111" s="1873"/>
      <c r="G111" s="1902"/>
      <c r="H111" s="1873"/>
      <c r="I111" s="1873"/>
      <c r="J111" s="1873"/>
      <c r="K111" s="1873"/>
      <c r="L111" s="1873"/>
      <c r="M111" s="1873"/>
      <c r="N111" s="1873"/>
      <c r="O111" s="1873"/>
      <c r="P111" s="969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72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8"/>
      <c r="C115" s="965"/>
      <c r="D115" s="965"/>
      <c r="E115" s="965"/>
      <c r="F115" s="965"/>
      <c r="G115" s="965"/>
      <c r="H115" s="965"/>
      <c r="I115" s="965"/>
      <c r="J115" s="965"/>
      <c r="K115" s="965"/>
      <c r="L115" s="965"/>
      <c r="M115" s="965"/>
      <c r="N115" s="965"/>
      <c r="O115" s="965"/>
      <c r="P115" s="969"/>
    </row>
    <row r="116" spans="1:16">
      <c r="B116" s="968"/>
      <c r="C116" s="966" t="s">
        <v>2841</v>
      </c>
      <c r="D116" s="965"/>
      <c r="E116" s="156"/>
      <c r="F116" s="965"/>
      <c r="G116" s="965"/>
      <c r="H116" s="965"/>
      <c r="I116" s="965"/>
      <c r="J116" s="965"/>
      <c r="K116" s="965"/>
      <c r="L116" s="965"/>
      <c r="M116" s="965"/>
      <c r="N116" s="965"/>
      <c r="O116" s="156" t="str">
        <f>Preferences.EnergyUnits</f>
        <v>PJ</v>
      </c>
      <c r="P116" s="969"/>
    </row>
    <row r="117" spans="1:16" ht="5.25" customHeight="1">
      <c r="B117" s="968"/>
      <c r="C117" s="965"/>
      <c r="D117" s="965"/>
      <c r="E117" s="965"/>
      <c r="F117" s="965"/>
      <c r="G117" s="965"/>
      <c r="H117" s="965"/>
      <c r="I117" s="965"/>
      <c r="J117" s="965"/>
      <c r="K117" s="965"/>
      <c r="L117" s="965"/>
      <c r="M117" s="965"/>
      <c r="N117" s="965"/>
      <c r="O117" s="965"/>
      <c r="P117" s="969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9"/>
    </row>
    <row r="119" spans="1:16" ht="15.75">
      <c r="B119" s="331"/>
      <c r="C119" s="112" t="s">
        <v>2815</v>
      </c>
      <c r="D119" s="112" t="s">
        <v>2816</v>
      </c>
      <c r="E119" s="112" t="s">
        <v>2817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389.81894399999999</v>
      </c>
      <c r="J119" s="270">
        <f ca="1">MIN(FOS.CTL.Inputs[2025],J$31 * $F$77)</f>
        <v>389.81894399999999</v>
      </c>
      <c r="K119" s="270">
        <f ca="1">MIN(FOS.CTL.Inputs[2030],K$31 * $F$77)</f>
        <v>472.85567999999995</v>
      </c>
      <c r="L119" s="270">
        <f ca="1">MIN(FOS.CTL.Inputs[2035],L$31 * $F$77)</f>
        <v>472.85567999999995</v>
      </c>
      <c r="M119" s="270">
        <f ca="1">MIN(FOS.CTL.Inputs[2040],M$31 * $F$77)</f>
        <v>472.85567999999995</v>
      </c>
      <c r="N119" s="270">
        <f ca="1">MIN(FOS.CTL.Inputs[2045],N$31 * $F$77)</f>
        <v>472.85567999999995</v>
      </c>
      <c r="O119" s="270">
        <f ca="1">MIN(FOS.CTL.Inputs[2050],O$31 * $F$77)</f>
        <v>472.85567999999995</v>
      </c>
      <c r="P119" s="969"/>
    </row>
    <row r="120" spans="1:16" ht="11.25" customHeight="1">
      <c r="B120" s="968"/>
      <c r="C120" s="965"/>
      <c r="D120" s="965"/>
      <c r="E120" s="965"/>
      <c r="F120" s="965"/>
      <c r="G120" s="965"/>
      <c r="H120" s="965"/>
      <c r="I120" s="965"/>
      <c r="J120" s="965"/>
      <c r="K120" s="965"/>
      <c r="L120" s="965"/>
      <c r="M120" s="965"/>
      <c r="N120" s="965"/>
      <c r="O120" s="965"/>
      <c r="P120" s="969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9"/>
    </row>
    <row r="122" spans="1:16">
      <c r="B122" s="968"/>
      <c r="C122" s="965"/>
      <c r="D122" s="965"/>
      <c r="E122" s="965"/>
      <c r="F122" s="965"/>
      <c r="G122" s="965"/>
      <c r="H122" s="965"/>
      <c r="I122" s="965"/>
      <c r="J122" s="965"/>
      <c r="K122" s="965"/>
      <c r="L122" s="965"/>
      <c r="M122" s="965"/>
      <c r="N122" s="965"/>
      <c r="O122" s="965"/>
      <c r="P122" s="969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73"/>
    </row>
    <row r="127" spans="1:16">
      <c r="B127" s="296"/>
    </row>
    <row r="128" spans="1:16">
      <c r="B128" s="296"/>
    </row>
    <row r="129" spans="1:15">
      <c r="B129" s="296"/>
    </row>
    <row r="130" spans="1:15">
      <c r="B130" s="976">
        <v>1</v>
      </c>
      <c r="C130" s="2559" t="s">
        <v>2831</v>
      </c>
    </row>
    <row r="131" spans="1:15">
      <c r="B131" s="976">
        <v>2</v>
      </c>
      <c r="C131" s="2559" t="s">
        <v>453</v>
      </c>
    </row>
    <row r="132" spans="1:15">
      <c r="B132" s="976">
        <v>3</v>
      </c>
      <c r="C132" s="2559" t="s">
        <v>449</v>
      </c>
    </row>
    <row r="133" spans="1:15" s="3080" customFormat="1">
      <c r="B133" s="3083">
        <v>4</v>
      </c>
      <c r="C133" s="3080" t="s">
        <v>5130</v>
      </c>
    </row>
    <row r="135" spans="1:15">
      <c r="A135" s="976" t="s">
        <v>61</v>
      </c>
      <c r="B135" s="976">
        <v>1</v>
      </c>
      <c r="C135" s="976" t="s">
        <v>2735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6" t="s">
        <v>822</v>
      </c>
      <c r="E136" s="976"/>
      <c r="F136" s="1585">
        <f ca="1">F$119</f>
        <v>236.42783999999997</v>
      </c>
      <c r="G136" s="1585">
        <f t="shared" ref="G136:O136" ca="1" si="24">G$119</f>
        <v>236.42783999999997</v>
      </c>
      <c r="H136" s="1585">
        <f t="shared" ca="1" si="24"/>
        <v>236.42783999999997</v>
      </c>
      <c r="I136" s="1585">
        <f t="shared" ca="1" si="24"/>
        <v>389.81894399999999</v>
      </c>
      <c r="J136" s="1585">
        <f t="shared" ca="1" si="24"/>
        <v>389.81894399999999</v>
      </c>
      <c r="K136" s="1585">
        <f t="shared" ca="1" si="24"/>
        <v>472.85567999999995</v>
      </c>
      <c r="L136" s="1585">
        <f t="shared" ca="1" si="24"/>
        <v>472.85567999999995</v>
      </c>
      <c r="M136" s="1585">
        <f t="shared" ca="1" si="24"/>
        <v>472.85567999999995</v>
      </c>
      <c r="N136" s="1585">
        <f t="shared" ca="1" si="24"/>
        <v>472.85567999999995</v>
      </c>
      <c r="O136" s="1585">
        <f t="shared" ca="1" si="24"/>
        <v>472.85567999999995</v>
      </c>
    </row>
    <row r="137" spans="1:15">
      <c r="C137" s="491" t="s">
        <v>122</v>
      </c>
      <c r="D137" s="2559" t="s">
        <v>5252</v>
      </c>
      <c r="E137" s="976"/>
      <c r="F137" s="1585">
        <f t="shared" ref="F137:O137" ca="1" si="25">F136*$I$77</f>
        <v>17.316008729691756</v>
      </c>
      <c r="G137" s="1585">
        <f t="shared" ca="1" si="25"/>
        <v>17.316008729691756</v>
      </c>
      <c r="H137" s="1585">
        <f t="shared" ca="1" si="25"/>
        <v>17.316008729691756</v>
      </c>
      <c r="I137" s="1585">
        <f t="shared" ca="1" si="25"/>
        <v>28.550395068969973</v>
      </c>
      <c r="J137" s="1585">
        <f t="shared" ca="1" si="25"/>
        <v>28.550395068969973</v>
      </c>
      <c r="K137" s="1585">
        <f t="shared" ca="1" si="25"/>
        <v>34.632017459383512</v>
      </c>
      <c r="L137" s="1585">
        <f t="shared" ca="1" si="25"/>
        <v>34.632017459383512</v>
      </c>
      <c r="M137" s="1585">
        <f t="shared" ca="1" si="25"/>
        <v>34.632017459383512</v>
      </c>
      <c r="N137" s="1585">
        <f t="shared" ca="1" si="25"/>
        <v>34.632017459383512</v>
      </c>
      <c r="O137" s="1585">
        <f t="shared" ca="1" si="25"/>
        <v>34.632017459383512</v>
      </c>
    </row>
    <row r="138" spans="1:15" s="3080" customFormat="1">
      <c r="A138" s="3080" t="s">
        <v>40</v>
      </c>
      <c r="C138" s="491" t="s">
        <v>122</v>
      </c>
      <c r="D138" s="3080" t="s">
        <v>4234</v>
      </c>
      <c r="E138" s="3083"/>
      <c r="F138" s="1585">
        <f t="shared" ref="F138:O138" ca="1" si="26">F$136*$H$77</f>
        <v>19.600013684338435</v>
      </c>
      <c r="G138" s="1585">
        <f t="shared" ca="1" si="26"/>
        <v>19.600013684338435</v>
      </c>
      <c r="H138" s="1585">
        <f t="shared" ca="1" si="26"/>
        <v>19.600013684338435</v>
      </c>
      <c r="I138" s="1585">
        <f t="shared" ca="1" si="26"/>
        <v>32.316230765439293</v>
      </c>
      <c r="J138" s="1585">
        <f t="shared" ca="1" si="26"/>
        <v>32.316230765439293</v>
      </c>
      <c r="K138" s="1585">
        <f t="shared" ca="1" si="26"/>
        <v>39.200027368676871</v>
      </c>
      <c r="L138" s="1585">
        <f t="shared" ca="1" si="26"/>
        <v>39.200027368676871</v>
      </c>
      <c r="M138" s="1585">
        <f t="shared" ca="1" si="26"/>
        <v>39.200027368676871</v>
      </c>
      <c r="N138" s="1585">
        <f t="shared" ca="1" si="26"/>
        <v>39.200027368676871</v>
      </c>
      <c r="O138" s="1585">
        <f t="shared" ca="1" si="26"/>
        <v>39.200027368676871</v>
      </c>
    </row>
    <row r="139" spans="1:15">
      <c r="C139" s="2520" t="s">
        <v>311</v>
      </c>
      <c r="D139" s="2559" t="s">
        <v>5253</v>
      </c>
      <c r="E139" s="976"/>
      <c r="F139" s="1585">
        <f ca="1">F136-F137-F138</f>
        <v>199.51181758596977</v>
      </c>
      <c r="G139" s="1585">
        <f t="shared" ref="G139:O139" ca="1" si="27">G136-G137-G138</f>
        <v>199.51181758596977</v>
      </c>
      <c r="H139" s="1585">
        <f t="shared" ca="1" si="27"/>
        <v>199.51181758596977</v>
      </c>
      <c r="I139" s="1585">
        <f t="shared" ca="1" si="27"/>
        <v>328.95231816559073</v>
      </c>
      <c r="J139" s="1585">
        <f t="shared" ca="1" si="27"/>
        <v>328.95231816559073</v>
      </c>
      <c r="K139" s="1585">
        <f t="shared" ca="1" si="27"/>
        <v>399.02363517193953</v>
      </c>
      <c r="L139" s="1585">
        <f t="shared" ca="1" si="27"/>
        <v>399.02363517193953</v>
      </c>
      <c r="M139" s="1585">
        <f t="shared" ca="1" si="27"/>
        <v>399.02363517193953</v>
      </c>
      <c r="N139" s="1585">
        <f t="shared" ca="1" si="27"/>
        <v>399.02363517193953</v>
      </c>
      <c r="O139" s="1585">
        <f t="shared" ca="1" si="27"/>
        <v>399.0236351719395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6" t="s">
        <v>2818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328.95231816559073</v>
      </c>
      <c r="J141" s="741">
        <f t="shared" ca="1" si="29"/>
        <v>328.95231816559073</v>
      </c>
      <c r="K141" s="741">
        <f t="shared" ca="1" si="29"/>
        <v>399.02363517193953</v>
      </c>
      <c r="L141" s="741">
        <f t="shared" ca="1" si="29"/>
        <v>399.02363517193953</v>
      </c>
      <c r="M141" s="741">
        <f t="shared" ca="1" si="29"/>
        <v>399.02363517193953</v>
      </c>
      <c r="N141" s="741">
        <f t="shared" ca="1" si="29"/>
        <v>399.02363517193953</v>
      </c>
      <c r="O141" s="741">
        <f t="shared" ca="1" si="29"/>
        <v>399.02363517193953</v>
      </c>
    </row>
    <row r="142" spans="1:15">
      <c r="C142" s="976" t="s">
        <v>2736</v>
      </c>
    </row>
    <row r="143" spans="1:15">
      <c r="C143" s="976"/>
    </row>
    <row r="144" spans="1:15">
      <c r="B144" s="976">
        <v>2</v>
      </c>
      <c r="C144" s="976" t="s">
        <v>454</v>
      </c>
    </row>
    <row r="145" spans="1:15">
      <c r="A145" s="2559" t="s">
        <v>27</v>
      </c>
      <c r="B145" s="491" t="s">
        <v>316</v>
      </c>
      <c r="C145" s="976" t="s">
        <v>18</v>
      </c>
      <c r="E145" s="2126" t="s">
        <v>5254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791.95097735418597</v>
      </c>
      <c r="J145" s="121">
        <f t="shared" ca="1" si="30"/>
        <v>778.54967845108797</v>
      </c>
      <c r="K145" s="121">
        <f t="shared" ca="1" si="30"/>
        <v>892.90398830469167</v>
      </c>
      <c r="L145" s="121">
        <f t="shared" ca="1" si="30"/>
        <v>880.70970555197096</v>
      </c>
      <c r="M145" s="121">
        <f t="shared" ca="1" si="30"/>
        <v>845.39930418974564</v>
      </c>
      <c r="N145" s="121">
        <f t="shared" ca="1" si="30"/>
        <v>845.39930418974564</v>
      </c>
      <c r="O145" s="121">
        <f t="shared" ca="1" si="30"/>
        <v>845.39930418974564</v>
      </c>
    </row>
    <row r="146" spans="1:15">
      <c r="B146" s="491"/>
      <c r="C146" s="976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6"/>
      <c r="C147" s="976" t="s">
        <v>2736</v>
      </c>
      <c r="E147" s="976"/>
      <c r="F147" s="741">
        <f t="shared" ref="F147:O147" ca="1" si="31">F141+F145</f>
        <v>721.08059349507357</v>
      </c>
      <c r="G147" s="741">
        <f t="shared" ca="1" si="31"/>
        <v>718.06068665878229</v>
      </c>
      <c r="H147" s="741">
        <f t="shared" ca="1" si="31"/>
        <v>712.09249133014339</v>
      </c>
      <c r="I147" s="741">
        <f t="shared" ca="1" si="31"/>
        <v>1120.9032955197767</v>
      </c>
      <c r="J147" s="741">
        <f t="shared" ca="1" si="31"/>
        <v>1107.5019966166788</v>
      </c>
      <c r="K147" s="741">
        <f t="shared" ca="1" si="31"/>
        <v>1291.9276234766312</v>
      </c>
      <c r="L147" s="741">
        <f t="shared" ca="1" si="31"/>
        <v>1279.7333407239105</v>
      </c>
      <c r="M147" s="741">
        <f t="shared" ca="1" si="31"/>
        <v>1244.4229393616852</v>
      </c>
      <c r="N147" s="741">
        <f t="shared" ca="1" si="31"/>
        <v>1244.4229393616852</v>
      </c>
      <c r="O147" s="741">
        <f t="shared" ca="1" si="31"/>
        <v>1244.4229393616852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6" t="s">
        <v>2737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9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30.706158109423789</v>
      </c>
      <c r="J150" s="23">
        <f t="shared" ca="1" si="32"/>
        <v>30.357949549064902</v>
      </c>
      <c r="K150" s="23">
        <f t="shared" ca="1" si="32"/>
        <v>35.486799550950089</v>
      </c>
      <c r="L150" s="23">
        <f t="shared" ca="1" si="32"/>
        <v>35.16995312638803</v>
      </c>
      <c r="M150" s="23">
        <f t="shared" ca="1" si="32"/>
        <v>34.252476088308342</v>
      </c>
      <c r="N150" s="23">
        <f t="shared" ca="1" si="32"/>
        <v>34.252476088308342</v>
      </c>
      <c r="O150" s="23">
        <f t="shared" ca="1" si="32"/>
        <v>34.252476088308342</v>
      </c>
    </row>
    <row r="151" spans="1:15" s="3080" customFormat="1">
      <c r="D151" s="3062" t="s">
        <v>4</v>
      </c>
      <c r="E151" s="3080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9" t="s">
        <v>37</v>
      </c>
      <c r="D152" s="20" t="s">
        <v>1293</v>
      </c>
      <c r="E152" s="2126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866.24744501125747</v>
      </c>
      <c r="J152" s="23">
        <f t="shared" ca="1" si="35"/>
        <v>856.42417846429851</v>
      </c>
      <c r="K152" s="23">
        <f t="shared" ca="1" si="35"/>
        <v>1001.113500851898</v>
      </c>
      <c r="L152" s="23">
        <f t="shared" ca="1" si="35"/>
        <v>992.1749874514345</v>
      </c>
      <c r="M152" s="23">
        <f t="shared" ca="1" si="35"/>
        <v>966.29216169183189</v>
      </c>
      <c r="N152" s="23">
        <f t="shared" ca="1" si="35"/>
        <v>966.29216169183189</v>
      </c>
      <c r="O152" s="23">
        <f t="shared" ca="1" si="35"/>
        <v>966.29216169183189</v>
      </c>
    </row>
    <row r="153" spans="1:15">
      <c r="A153" s="2559" t="s">
        <v>37</v>
      </c>
      <c r="D153" s="20" t="s">
        <v>1293</v>
      </c>
      <c r="E153" s="2126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101.84182420523625</v>
      </c>
      <c r="J153" s="23">
        <f t="shared" ca="1" si="36"/>
        <v>100.68693550621843</v>
      </c>
      <c r="K153" s="23">
        <f t="shared" ca="1" si="36"/>
        <v>117.69757677256142</v>
      </c>
      <c r="L153" s="23">
        <f t="shared" ca="1" si="36"/>
        <v>116.64670555137782</v>
      </c>
      <c r="M153" s="23">
        <f t="shared" ca="1" si="36"/>
        <v>113.60374801525492</v>
      </c>
      <c r="N153" s="23">
        <f t="shared" ca="1" si="36"/>
        <v>113.60374801525492</v>
      </c>
      <c r="O153" s="23">
        <f t="shared" ca="1" si="36"/>
        <v>113.60374801525492</v>
      </c>
    </row>
    <row r="154" spans="1:15">
      <c r="A154" s="2559" t="s">
        <v>37</v>
      </c>
      <c r="D154" s="20" t="s">
        <v>1293</v>
      </c>
      <c r="E154" s="2126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101.65377828533781</v>
      </c>
      <c r="J154" s="23">
        <f t="shared" ca="1" si="37"/>
        <v>100.50102203150624</v>
      </c>
      <c r="K154" s="23">
        <f t="shared" ca="1" si="37"/>
        <v>117.48025398532018</v>
      </c>
      <c r="L154" s="23">
        <f t="shared" ca="1" si="37"/>
        <v>116.43132314616551</v>
      </c>
      <c r="M154" s="23">
        <f t="shared" ca="1" si="37"/>
        <v>113.39398428148293</v>
      </c>
      <c r="N154" s="23">
        <f t="shared" ca="1" si="37"/>
        <v>113.39398428148293</v>
      </c>
      <c r="O154" s="23">
        <f t="shared" ca="1" si="37"/>
        <v>113.39398428148293</v>
      </c>
    </row>
    <row r="155" spans="1:15">
      <c r="A155" s="2559" t="s">
        <v>37</v>
      </c>
      <c r="D155" s="20" t="s">
        <v>1293</v>
      </c>
      <c r="E155" s="2126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57.15511106157409</v>
      </c>
      <c r="J155" s="23">
        <f t="shared" ca="1" si="38"/>
        <v>56.506970748188706</v>
      </c>
      <c r="K155" s="23">
        <f t="shared" ca="1" si="38"/>
        <v>66.053589717298266</v>
      </c>
      <c r="L155" s="23">
        <f t="shared" ca="1" si="38"/>
        <v>65.463825523393808</v>
      </c>
      <c r="M155" s="23">
        <f t="shared" ca="1" si="38"/>
        <v>63.756073553218314</v>
      </c>
      <c r="N155" s="23">
        <f t="shared" ca="1" si="38"/>
        <v>63.756073553218314</v>
      </c>
      <c r="O155" s="23">
        <f t="shared" ca="1" si="38"/>
        <v>63.756073553218314</v>
      </c>
    </row>
    <row r="156" spans="1:15">
      <c r="A156" s="2559" t="s">
        <v>40</v>
      </c>
      <c r="D156" s="2559" t="s">
        <v>2738</v>
      </c>
      <c r="E156" s="2126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24.165604681356669</v>
      </c>
      <c r="J156" s="23">
        <f t="shared" ca="1" si="39"/>
        <v>23.891566151811197</v>
      </c>
      <c r="K156" s="23">
        <f t="shared" ca="1" si="39"/>
        <v>27.927947426663518</v>
      </c>
      <c r="L156" s="23">
        <f t="shared" ca="1" si="39"/>
        <v>27.678590753211161</v>
      </c>
      <c r="M156" s="23">
        <f t="shared" ca="1" si="39"/>
        <v>26.956540559649131</v>
      </c>
      <c r="N156" s="23">
        <f t="shared" ca="1" si="39"/>
        <v>26.956540559649131</v>
      </c>
      <c r="O156" s="23">
        <f t="shared" ca="1" si="39"/>
        <v>26.956540559649131</v>
      </c>
    </row>
    <row r="157" spans="1:15">
      <c r="A157" s="2559" t="s">
        <v>40</v>
      </c>
      <c r="D157" s="2559" t="s">
        <v>2738</v>
      </c>
      <c r="E157" s="2126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9" t="s">
        <v>276</v>
      </c>
      <c r="D158" s="2559" t="s">
        <v>2739</v>
      </c>
      <c r="E158" s="2126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6" t="s">
        <v>450</v>
      </c>
      <c r="D160" s="458"/>
      <c r="E160" s="458"/>
      <c r="F160" s="2538"/>
      <c r="G160" s="2538"/>
      <c r="H160" s="2538"/>
      <c r="I160" s="2538"/>
      <c r="J160" s="2538"/>
      <c r="K160" s="2538"/>
      <c r="L160" s="2538"/>
      <c r="M160" s="2538"/>
      <c r="N160" s="2538"/>
      <c r="O160" s="2538"/>
    </row>
    <row r="161" spans="2:17" ht="14.25">
      <c r="B161" s="151" t="s">
        <v>2819</v>
      </c>
      <c r="C161" s="2521" t="s">
        <v>2820</v>
      </c>
      <c r="D161" s="458" t="s">
        <v>414</v>
      </c>
      <c r="E161" s="2522" t="s">
        <v>2821</v>
      </c>
      <c r="F161" s="2538">
        <f t="shared" ref="F161:O161" ca="1" si="42">EF.IndustrialCoal.CO2*SUM(F153:F155) + EF.NaturalGas.CO2*F$157</f>
        <v>16.091405942508512</v>
      </c>
      <c r="G161" s="2538">
        <f t="shared" ca="1" si="42"/>
        <v>16.027296755486567</v>
      </c>
      <c r="H161" s="2538">
        <f t="shared" ca="1" si="42"/>
        <v>15.900598757419479</v>
      </c>
      <c r="I161" s="2538">
        <f t="shared" ca="1" si="42"/>
        <v>25.087631179394261</v>
      </c>
      <c r="J161" s="2538">
        <f t="shared" ca="1" si="42"/>
        <v>24.803136847519166</v>
      </c>
      <c r="K161" s="2538">
        <f t="shared" ca="1" si="42"/>
        <v>28.99352422073606</v>
      </c>
      <c r="L161" s="2538">
        <f t="shared" ca="1" si="42"/>
        <v>28.734653468765199</v>
      </c>
      <c r="M161" s="2538">
        <f t="shared" ca="1" si="42"/>
        <v>27.985053813058283</v>
      </c>
      <c r="N161" s="2538">
        <f t="shared" ca="1" si="42"/>
        <v>27.985053813058283</v>
      </c>
      <c r="O161" s="2538">
        <f t="shared" ca="1" si="42"/>
        <v>27.985053813058283</v>
      </c>
    </row>
    <row r="162" spans="2:17" ht="14.25">
      <c r="B162" s="976"/>
      <c r="C162" s="976"/>
      <c r="D162" s="458" t="s">
        <v>415</v>
      </c>
      <c r="E162" s="2522" t="s">
        <v>2821</v>
      </c>
      <c r="F162" s="2538">
        <f t="shared" ref="F162:O162" ca="1" si="43">EF.IndustrialCoal.CH4*SUM(F153:F155) + EF.NaturalGas.CH4*F$157</f>
        <v>3.5108522056382205E-3</v>
      </c>
      <c r="G162" s="2538">
        <f t="shared" ca="1" si="43"/>
        <v>3.4968647466516144E-3</v>
      </c>
      <c r="H162" s="2538">
        <f t="shared" ca="1" si="43"/>
        <v>3.4692215470733404E-3</v>
      </c>
      <c r="I162" s="2538">
        <f t="shared" ca="1" si="43"/>
        <v>5.4736649845951108E-3</v>
      </c>
      <c r="J162" s="2538">
        <f t="shared" ca="1" si="43"/>
        <v>5.4115934940041814E-3</v>
      </c>
      <c r="K162" s="2538">
        <f t="shared" ca="1" si="43"/>
        <v>6.3258598299787763E-3</v>
      </c>
      <c r="L162" s="2538">
        <f t="shared" ca="1" si="43"/>
        <v>6.2693789386396789E-3</v>
      </c>
      <c r="M162" s="2538">
        <f t="shared" ca="1" si="43"/>
        <v>6.1058299228490794E-3</v>
      </c>
      <c r="N162" s="2538">
        <f t="shared" ca="1" si="43"/>
        <v>6.1058299228490794E-3</v>
      </c>
      <c r="O162" s="2538">
        <f t="shared" ca="1" si="43"/>
        <v>6.1058299228490794E-3</v>
      </c>
    </row>
    <row r="163" spans="2:17" ht="14.25">
      <c r="B163" s="976"/>
      <c r="C163" s="976"/>
      <c r="D163" s="458" t="s">
        <v>416</v>
      </c>
      <c r="E163" s="2522" t="s">
        <v>2821</v>
      </c>
      <c r="F163" s="2538">
        <f t="shared" ref="F163:O163" ca="1" si="44">EF.IndustrialCoal.N2O*SUM(F153:F155) + EF.NaturalGas.N2O*F$157</f>
        <v>7.255761224985656E-2</v>
      </c>
      <c r="G163" s="2538">
        <f t="shared" ca="1" si="44"/>
        <v>7.2268538097466695E-2</v>
      </c>
      <c r="H163" s="2538">
        <f t="shared" ca="1" si="44"/>
        <v>7.1697245306182364E-2</v>
      </c>
      <c r="I163" s="2538">
        <f t="shared" ca="1" si="44"/>
        <v>0.11312240968163229</v>
      </c>
      <c r="J163" s="2538">
        <f t="shared" ca="1" si="44"/>
        <v>0.11183959887608642</v>
      </c>
      <c r="K163" s="2538">
        <f t="shared" ca="1" si="44"/>
        <v>0.13073443648622804</v>
      </c>
      <c r="L163" s="2538">
        <f t="shared" ca="1" si="44"/>
        <v>0.1295671647318867</v>
      </c>
      <c r="M163" s="2538">
        <f t="shared" ca="1" si="44"/>
        <v>0.12618715173888098</v>
      </c>
      <c r="N163" s="2538">
        <f t="shared" ca="1" si="44"/>
        <v>0.12618715173888098</v>
      </c>
      <c r="O163" s="2538">
        <f t="shared" ca="1" si="44"/>
        <v>0.12618715173888098</v>
      </c>
    </row>
    <row r="164" spans="2:17" ht="14.25">
      <c r="B164" s="151" t="s">
        <v>2822</v>
      </c>
      <c r="C164" s="2521" t="s">
        <v>2823</v>
      </c>
      <c r="D164" s="458" t="s">
        <v>414</v>
      </c>
      <c r="E164" s="2522" t="s">
        <v>2821</v>
      </c>
      <c r="F164" s="2538">
        <f t="shared" ref="F164:O164" ca="1" si="45">EF.Synfuel.COAL.CO2*F152 + EF.Synfuel.GAS.CO2*F156</f>
        <v>54.347782430735201</v>
      </c>
      <c r="G164" s="2538">
        <f t="shared" ca="1" si="45"/>
        <v>54.131257401130689</v>
      </c>
      <c r="H164" s="2538">
        <f t="shared" ca="1" si="45"/>
        <v>53.70334232286087</v>
      </c>
      <c r="I164" s="2538">
        <f t="shared" ca="1" si="45"/>
        <v>84.732007004957637</v>
      </c>
      <c r="J164" s="2538">
        <f t="shared" ca="1" si="45"/>
        <v>83.771144038305337</v>
      </c>
      <c r="K164" s="2538">
        <f t="shared" ca="1" si="45"/>
        <v>97.923932307631006</v>
      </c>
      <c r="L164" s="2538">
        <f t="shared" ca="1" si="45"/>
        <v>97.04961148345572</v>
      </c>
      <c r="M164" s="2538">
        <f t="shared" ca="1" si="45"/>
        <v>94.517882488235145</v>
      </c>
      <c r="N164" s="2538">
        <f t="shared" ca="1" si="45"/>
        <v>94.517882488235145</v>
      </c>
      <c r="O164" s="2538">
        <f t="shared" ca="1" si="45"/>
        <v>94.517882488235145</v>
      </c>
    </row>
    <row r="165" spans="2:17" ht="14.25">
      <c r="D165" s="458" t="s">
        <v>415</v>
      </c>
      <c r="E165" s="2522" t="s">
        <v>2821</v>
      </c>
      <c r="F165" s="2538">
        <f t="shared" ref="F165:O165" ca="1" si="46">EF.Synfuel.COAL.CH4*F152 + EF.Synfuel.GAS.CH4*F156</f>
        <v>1.1993478079686634E-2</v>
      </c>
      <c r="G165" s="2538">
        <f t="shared" ca="1" si="46"/>
        <v>1.1945695298492664E-2</v>
      </c>
      <c r="H165" s="2538">
        <f t="shared" ca="1" si="46"/>
        <v>1.1851262924591533E-2</v>
      </c>
      <c r="I165" s="2538">
        <f t="shared" ca="1" si="46"/>
        <v>1.8698674043544895E-2</v>
      </c>
      <c r="J165" s="2538">
        <f t="shared" ca="1" si="46"/>
        <v>1.8486630636938305E-2</v>
      </c>
      <c r="K165" s="2538">
        <f t="shared" ca="1" si="46"/>
        <v>2.1609870413849794E-2</v>
      </c>
      <c r="L165" s="2538">
        <f t="shared" ca="1" si="46"/>
        <v>2.1416925142297556E-2</v>
      </c>
      <c r="M165" s="2538">
        <f t="shared" ca="1" si="46"/>
        <v>2.0858222747281097E-2</v>
      </c>
      <c r="N165" s="2538">
        <f t="shared" ca="1" si="46"/>
        <v>2.0858222747281097E-2</v>
      </c>
      <c r="O165" s="2538">
        <f t="shared" ca="1" si="46"/>
        <v>2.0858222747281097E-2</v>
      </c>
    </row>
    <row r="166" spans="2:17" ht="14.25">
      <c r="D166" s="458" t="s">
        <v>416</v>
      </c>
      <c r="E166" s="2522" t="s">
        <v>2821</v>
      </c>
      <c r="F166" s="2538">
        <f t="shared" ref="F166:O166" ca="1" si="47">EF.Synfuel.COAL.N2O*F152 + EF.Synfuel.GAS.N2O*F156</f>
        <v>0.24161870928567239</v>
      </c>
      <c r="G166" s="2538">
        <f t="shared" ca="1" si="47"/>
        <v>0.24065608494588886</v>
      </c>
      <c r="H166" s="2538">
        <f t="shared" ca="1" si="47"/>
        <v>0.23875366530204778</v>
      </c>
      <c r="I166" s="2538">
        <f t="shared" ca="1" si="47"/>
        <v>0.37670052488000777</v>
      </c>
      <c r="J166" s="2538">
        <f t="shared" ca="1" si="47"/>
        <v>0.37242873200421167</v>
      </c>
      <c r="K166" s="2538">
        <f t="shared" ca="1" si="47"/>
        <v>0.43534902573995027</v>
      </c>
      <c r="L166" s="2538">
        <f t="shared" ca="1" si="47"/>
        <v>0.43146198086727205</v>
      </c>
      <c r="M166" s="2538">
        <f t="shared" ca="1" si="47"/>
        <v>0.42020645093160419</v>
      </c>
      <c r="N166" s="2538">
        <f t="shared" ca="1" si="47"/>
        <v>0.42020645093160419</v>
      </c>
      <c r="O166" s="2538">
        <f t="shared" ca="1" si="47"/>
        <v>0.42020645093160419</v>
      </c>
    </row>
    <row r="167" spans="2:17" s="3080" customFormat="1">
      <c r="D167" s="458"/>
      <c r="E167" s="2522"/>
      <c r="F167" s="2538"/>
      <c r="G167" s="2538"/>
      <c r="H167" s="2538"/>
      <c r="I167" s="2538"/>
      <c r="J167" s="2538"/>
      <c r="K167" s="2538"/>
      <c r="L167" s="2538"/>
      <c r="M167" s="2538"/>
      <c r="N167" s="2538"/>
      <c r="O167" s="2538"/>
    </row>
    <row r="168" spans="2:17" s="3080" customFormat="1" ht="14.25">
      <c r="B168" s="151">
        <v>4</v>
      </c>
      <c r="C168" s="3083" t="s">
        <v>868</v>
      </c>
      <c r="D168" s="458" t="s">
        <v>414</v>
      </c>
      <c r="E168" s="2522" t="s">
        <v>2821</v>
      </c>
      <c r="F168" s="2538">
        <f t="shared" ref="F168:O168" ca="1" si="48">-F164*F45*$J$77</f>
        <v>0</v>
      </c>
      <c r="G168" s="2538">
        <f t="shared" ca="1" si="48"/>
        <v>0</v>
      </c>
      <c r="H168" s="2538">
        <f t="shared" ca="1" si="48"/>
        <v>0</v>
      </c>
      <c r="I168" s="2538">
        <f t="shared" ca="1" si="48"/>
        <v>0</v>
      </c>
      <c r="J168" s="2523">
        <f t="shared" ca="1" si="48"/>
        <v>0</v>
      </c>
      <c r="K168" s="2538">
        <f t="shared" ca="1" si="48"/>
        <v>0</v>
      </c>
      <c r="L168" s="2538">
        <f t="shared" ca="1" si="48"/>
        <v>0</v>
      </c>
      <c r="M168" s="2538">
        <f t="shared" ca="1" si="48"/>
        <v>0</v>
      </c>
      <c r="N168" s="2538">
        <f t="shared" ca="1" si="48"/>
        <v>0</v>
      </c>
      <c r="O168" s="2538">
        <f t="shared" ca="1" si="48"/>
        <v>0</v>
      </c>
      <c r="Q168" s="2538"/>
    </row>
    <row r="169" spans="2:17" s="3080" customFormat="1">
      <c r="D169" s="458"/>
      <c r="E169" s="2522"/>
      <c r="F169" s="2538"/>
      <c r="G169" s="2538"/>
      <c r="H169" s="2538"/>
      <c r="I169" s="2538"/>
      <c r="J169" s="2538"/>
      <c r="K169" s="2538"/>
      <c r="L169" s="2538"/>
      <c r="M169" s="2538"/>
      <c r="N169" s="2538"/>
      <c r="O169" s="2538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6"/>
      <c r="C171" s="2402" t="s">
        <v>1113</v>
      </c>
      <c r="D171" s="309"/>
      <c r="E171" s="309"/>
      <c r="F171" s="2403"/>
      <c r="G171" s="2403"/>
      <c r="H171" s="2403"/>
      <c r="I171" s="2403"/>
      <c r="J171" s="2403"/>
      <c r="K171" s="2403"/>
      <c r="L171" s="2403"/>
      <c r="M171" s="2403"/>
      <c r="N171" s="2403"/>
      <c r="O171" s="2403"/>
      <c r="P171" s="121"/>
    </row>
    <row r="172" spans="2:17" hidden="1" outlineLevel="1">
      <c r="B172" s="976"/>
      <c r="C172" s="2402"/>
      <c r="D172" s="309"/>
      <c r="E172" s="2402" t="s">
        <v>911</v>
      </c>
      <c r="F172" s="2524">
        <f>Base_Year</f>
        <v>2006</v>
      </c>
      <c r="G172" s="2524">
        <v>2010</v>
      </c>
      <c r="H172" s="2524">
        <v>2015</v>
      </c>
      <c r="I172" s="2524">
        <v>2020</v>
      </c>
      <c r="J172" s="2524">
        <v>2025</v>
      </c>
      <c r="K172" s="2524">
        <v>2030</v>
      </c>
      <c r="L172" s="2524">
        <v>2035</v>
      </c>
      <c r="M172" s="2524">
        <v>2040</v>
      </c>
      <c r="N172" s="2524">
        <v>2045</v>
      </c>
      <c r="O172" s="2524">
        <v>2050</v>
      </c>
      <c r="P172" s="121"/>
    </row>
    <row r="173" spans="2:17" hidden="1" outlineLevel="1">
      <c r="C173" s="309" t="s">
        <v>1112</v>
      </c>
      <c r="D173" s="309"/>
      <c r="E173" s="309"/>
      <c r="F173" s="2525"/>
      <c r="G173" s="2525"/>
      <c r="H173" s="2525"/>
      <c r="I173" s="2525"/>
      <c r="J173" s="2525"/>
      <c r="K173" s="2525"/>
      <c r="L173" s="2525"/>
      <c r="M173" s="2525"/>
      <c r="N173" s="2525"/>
      <c r="O173" s="2525"/>
      <c r="P173" s="121"/>
    </row>
    <row r="174" spans="2:17" hidden="1" outlineLevel="1">
      <c r="C174" s="309" t="s">
        <v>1106</v>
      </c>
      <c r="D174" s="309"/>
      <c r="E174" s="309" t="s">
        <v>1107</v>
      </c>
      <c r="F174" s="2403"/>
      <c r="G174" s="2525"/>
      <c r="H174" s="2525"/>
      <c r="I174" s="2525"/>
      <c r="J174" s="2525"/>
      <c r="K174" s="2525"/>
      <c r="L174" s="2525"/>
      <c r="M174" s="2525"/>
      <c r="N174" s="2525"/>
      <c r="O174" s="2525"/>
    </row>
    <row r="175" spans="2:17" hidden="1" outlineLevel="1">
      <c r="C175" s="309" t="s">
        <v>1108</v>
      </c>
      <c r="D175" s="309"/>
      <c r="E175" s="309" t="s">
        <v>1107</v>
      </c>
      <c r="F175" s="2403"/>
      <c r="G175" s="2525"/>
      <c r="H175" s="2525"/>
      <c r="I175" s="2525"/>
      <c r="J175" s="2525"/>
      <c r="K175" s="2525"/>
      <c r="L175" s="2525"/>
      <c r="M175" s="2525"/>
      <c r="N175" s="2525"/>
      <c r="O175" s="2525"/>
    </row>
    <row r="176" spans="2:17" hidden="1" outlineLevel="1">
      <c r="C176" s="309" t="s">
        <v>1109</v>
      </c>
      <c r="D176" s="309"/>
      <c r="E176" s="309" t="s">
        <v>1107</v>
      </c>
      <c r="F176" s="2403"/>
      <c r="G176" s="2525"/>
      <c r="H176" s="2525"/>
      <c r="I176" s="2525"/>
      <c r="J176" s="2525"/>
      <c r="K176" s="2525"/>
      <c r="L176" s="2525"/>
      <c r="M176" s="2525"/>
      <c r="N176" s="2525"/>
      <c r="O176" s="2525"/>
    </row>
    <row r="177" spans="2:16" hidden="1" outlineLevel="1">
      <c r="C177" s="309"/>
      <c r="D177" s="309"/>
      <c r="E177" s="1827"/>
      <c r="F177" s="2403"/>
      <c r="G177" s="2403"/>
      <c r="H177" s="2403"/>
      <c r="I177" s="2403"/>
      <c r="J177" s="2403"/>
      <c r="K177" s="2403"/>
      <c r="L177" s="2403"/>
      <c r="M177" s="2403"/>
      <c r="N177" s="2403"/>
      <c r="O177" s="2403"/>
      <c r="P177" s="121"/>
    </row>
    <row r="178" spans="2:16" hidden="1" outlineLevel="1">
      <c r="B178" s="976"/>
      <c r="C178" s="2402" t="s">
        <v>1036</v>
      </c>
      <c r="D178" s="309"/>
      <c r="E178" s="1827"/>
      <c r="F178" s="2403"/>
      <c r="G178" s="2403"/>
      <c r="H178" s="2403"/>
      <c r="I178" s="2403"/>
      <c r="J178" s="2403"/>
      <c r="K178" s="2403"/>
      <c r="L178" s="2403"/>
      <c r="M178" s="2403"/>
      <c r="N178" s="2403"/>
      <c r="O178" s="2403"/>
      <c r="P178" s="121"/>
    </row>
    <row r="179" spans="2:16" hidden="1" outlineLevel="1">
      <c r="C179" s="309"/>
      <c r="D179" s="309"/>
      <c r="E179" s="1827"/>
      <c r="F179" s="2403"/>
      <c r="G179" s="2403"/>
      <c r="H179" s="2403"/>
      <c r="I179" s="2403"/>
      <c r="J179" s="2403"/>
      <c r="K179" s="2403"/>
      <c r="L179" s="2403"/>
      <c r="M179" s="2403"/>
      <c r="N179" s="2403"/>
      <c r="O179" s="2403"/>
      <c r="P179" s="121"/>
    </row>
    <row r="180" spans="2:16" hidden="1" outlineLevel="1">
      <c r="C180" s="309" t="s">
        <v>1003</v>
      </c>
      <c r="D180" s="309"/>
      <c r="E180" s="2402" t="str">
        <f>Preferences.moneyunits</f>
        <v>$2010</v>
      </c>
      <c r="F180" s="2524">
        <f>Base_Year</f>
        <v>2006</v>
      </c>
      <c r="G180" s="2524">
        <v>2010</v>
      </c>
      <c r="H180" s="2524">
        <v>2015</v>
      </c>
      <c r="I180" s="2524">
        <v>2020</v>
      </c>
      <c r="J180" s="2524">
        <v>2025</v>
      </c>
      <c r="K180" s="2524">
        <v>2030</v>
      </c>
      <c r="L180" s="2524">
        <v>2035</v>
      </c>
      <c r="M180" s="2524">
        <v>2040</v>
      </c>
      <c r="N180" s="2524">
        <v>2045</v>
      </c>
      <c r="O180" s="2524">
        <v>2050</v>
      </c>
      <c r="P180" s="121"/>
    </row>
    <row r="181" spans="2:16" hidden="1" outlineLevel="1">
      <c r="C181" s="309" t="s">
        <v>999</v>
      </c>
      <c r="D181" s="309"/>
      <c r="E181" s="309"/>
      <c r="F181" s="2403"/>
      <c r="G181" s="2403"/>
      <c r="H181" s="2403"/>
      <c r="I181" s="2403"/>
      <c r="J181" s="2403"/>
      <c r="K181" s="2403"/>
      <c r="L181" s="2403"/>
      <c r="M181" s="2403"/>
      <c r="N181" s="2403"/>
      <c r="O181" s="2403"/>
      <c r="P181" s="121"/>
    </row>
    <row r="182" spans="2:16" hidden="1" outlineLevel="1">
      <c r="C182" s="309" t="s">
        <v>1000</v>
      </c>
      <c r="D182" s="309"/>
      <c r="E182" s="309"/>
      <c r="F182" s="2403"/>
      <c r="G182" s="2403"/>
      <c r="H182" s="2403"/>
      <c r="I182" s="2403"/>
      <c r="J182" s="2403"/>
      <c r="K182" s="2403"/>
      <c r="L182" s="2403"/>
      <c r="M182" s="2403"/>
      <c r="N182" s="2403"/>
      <c r="O182" s="2403"/>
      <c r="P182" s="121"/>
    </row>
    <row r="183" spans="2:16" hidden="1" outlineLevel="1">
      <c r="C183" s="309" t="s">
        <v>1002</v>
      </c>
      <c r="D183" s="309"/>
      <c r="E183" s="309"/>
      <c r="F183" s="2403"/>
      <c r="G183" s="2403"/>
      <c r="H183" s="2403"/>
      <c r="I183" s="2403"/>
      <c r="J183" s="2403"/>
      <c r="K183" s="2403"/>
      <c r="L183" s="2403"/>
      <c r="M183" s="2403"/>
      <c r="N183" s="2403"/>
      <c r="O183" s="2403"/>
      <c r="P183" s="121"/>
    </row>
    <row r="184" spans="2:16" hidden="1" outlineLevel="1">
      <c r="C184" s="309"/>
      <c r="D184" s="309"/>
      <c r="E184" s="309"/>
      <c r="F184" s="2403"/>
      <c r="G184" s="2403"/>
      <c r="H184" s="2403"/>
      <c r="I184" s="2403"/>
      <c r="J184" s="2403"/>
      <c r="K184" s="2403"/>
      <c r="L184" s="2403"/>
      <c r="M184" s="2403"/>
      <c r="N184" s="2403"/>
      <c r="O184" s="2403"/>
      <c r="P184" s="121"/>
    </row>
    <row r="185" spans="2:16" hidden="1" outlineLevel="1">
      <c r="C185" s="309" t="s">
        <v>1265</v>
      </c>
      <c r="D185" s="309"/>
      <c r="E185" s="2402" t="str">
        <f>Preferences.moneyunits</f>
        <v>$2010</v>
      </c>
      <c r="F185" s="2524">
        <f>Base_Year</f>
        <v>2006</v>
      </c>
      <c r="G185" s="2524">
        <v>2010</v>
      </c>
      <c r="H185" s="2524">
        <v>2015</v>
      </c>
      <c r="I185" s="2524">
        <v>2020</v>
      </c>
      <c r="J185" s="2524">
        <v>2025</v>
      </c>
      <c r="K185" s="2524">
        <v>2030</v>
      </c>
      <c r="L185" s="2524">
        <v>2035</v>
      </c>
      <c r="M185" s="2524">
        <v>2040</v>
      </c>
      <c r="N185" s="2524">
        <v>2045</v>
      </c>
      <c r="O185" s="2524">
        <v>2050</v>
      </c>
      <c r="P185" s="121"/>
    </row>
    <row r="186" spans="2:16" hidden="1" outlineLevel="1">
      <c r="C186" s="309" t="s">
        <v>999</v>
      </c>
      <c r="D186" s="309"/>
      <c r="E186" s="309"/>
      <c r="F186" s="2403"/>
      <c r="G186" s="2403"/>
      <c r="H186" s="2403"/>
      <c r="I186" s="2403"/>
      <c r="J186" s="2403"/>
      <c r="K186" s="2403"/>
      <c r="L186" s="2403"/>
      <c r="M186" s="2403"/>
      <c r="N186" s="2403"/>
      <c r="O186" s="2403"/>
      <c r="P186" s="121"/>
    </row>
    <row r="187" spans="2:16" hidden="1" outlineLevel="1">
      <c r="C187" s="309" t="s">
        <v>1000</v>
      </c>
      <c r="D187" s="309"/>
      <c r="E187" s="309"/>
      <c r="F187" s="2403"/>
      <c r="G187" s="2403"/>
      <c r="H187" s="2403"/>
      <c r="I187" s="2403"/>
      <c r="J187" s="2403"/>
      <c r="K187" s="2403"/>
      <c r="L187" s="2403"/>
      <c r="M187" s="2403"/>
      <c r="N187" s="2403"/>
      <c r="O187" s="2403"/>
      <c r="P187" s="121"/>
    </row>
    <row r="188" spans="2:16" hidden="1" outlineLevel="1">
      <c r="C188" s="309" t="s">
        <v>1002</v>
      </c>
      <c r="D188" s="309"/>
      <c r="E188" s="309"/>
      <c r="F188" s="2403"/>
      <c r="G188" s="2403"/>
      <c r="H188" s="2403"/>
      <c r="I188" s="2403"/>
      <c r="J188" s="2403"/>
      <c r="K188" s="2403"/>
      <c r="L188" s="2403"/>
      <c r="M188" s="2403"/>
      <c r="N188" s="2403"/>
      <c r="O188" s="2403"/>
      <c r="P188" s="121"/>
    </row>
    <row r="189" spans="2:16" hidden="1" outlineLevel="1">
      <c r="C189" s="309"/>
      <c r="D189" s="309"/>
      <c r="E189" s="309"/>
      <c r="F189" s="2403"/>
      <c r="G189" s="2403"/>
      <c r="H189" s="2403"/>
      <c r="I189" s="2403"/>
      <c r="J189" s="2403"/>
      <c r="K189" s="2403"/>
      <c r="L189" s="2403"/>
      <c r="M189" s="2403"/>
      <c r="N189" s="2403"/>
      <c r="O189" s="2403"/>
      <c r="P189" s="121"/>
    </row>
    <row r="190" spans="2:16" hidden="1" outlineLevel="1">
      <c r="C190" s="309" t="s">
        <v>1001</v>
      </c>
      <c r="D190" s="309"/>
      <c r="E190" s="2402" t="str">
        <f>Preferences.moneyunits</f>
        <v>$2010</v>
      </c>
      <c r="F190" s="2524">
        <f>Base_Year</f>
        <v>2006</v>
      </c>
      <c r="G190" s="2524">
        <v>2010</v>
      </c>
      <c r="H190" s="2524">
        <v>2015</v>
      </c>
      <c r="I190" s="2524">
        <v>2020</v>
      </c>
      <c r="J190" s="2524">
        <v>2025</v>
      </c>
      <c r="K190" s="2524">
        <v>2030</v>
      </c>
      <c r="L190" s="2524">
        <v>2035</v>
      </c>
      <c r="M190" s="2524">
        <v>2040</v>
      </c>
      <c r="N190" s="2524">
        <v>2045</v>
      </c>
      <c r="O190" s="2524">
        <v>2050</v>
      </c>
      <c r="P190" s="121"/>
    </row>
    <row r="191" spans="2:16" hidden="1" outlineLevel="1">
      <c r="C191" s="309" t="s">
        <v>999</v>
      </c>
      <c r="D191" s="309"/>
      <c r="E191" s="309"/>
      <c r="F191" s="2403"/>
      <c r="G191" s="2403"/>
      <c r="H191" s="2403"/>
      <c r="I191" s="2403"/>
      <c r="J191" s="2403"/>
      <c r="K191" s="2403"/>
      <c r="L191" s="2403"/>
      <c r="M191" s="2403"/>
      <c r="N191" s="2403"/>
      <c r="O191" s="2403"/>
      <c r="P191" s="121"/>
    </row>
    <row r="192" spans="2:16" hidden="1" outlineLevel="1">
      <c r="C192" s="309" t="s">
        <v>1000</v>
      </c>
      <c r="D192" s="309"/>
      <c r="E192" s="309"/>
      <c r="F192" s="2403"/>
      <c r="G192" s="2403"/>
      <c r="H192" s="2403"/>
      <c r="I192" s="2403"/>
      <c r="J192" s="2403"/>
      <c r="K192" s="2403"/>
      <c r="L192" s="2403"/>
      <c r="M192" s="2403"/>
      <c r="N192" s="2403"/>
      <c r="O192" s="2403"/>
      <c r="P192" s="121"/>
    </row>
    <row r="193" spans="1:16" hidden="1" outlineLevel="1">
      <c r="C193" s="309" t="s">
        <v>1002</v>
      </c>
      <c r="D193" s="309"/>
      <c r="E193" s="309"/>
      <c r="F193" s="2403"/>
      <c r="G193" s="2403"/>
      <c r="H193" s="2403"/>
      <c r="I193" s="2403"/>
      <c r="J193" s="2403"/>
      <c r="K193" s="2403"/>
      <c r="L193" s="2403"/>
      <c r="M193" s="2403"/>
      <c r="N193" s="2403"/>
      <c r="O193" s="2403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71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9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30.706158109423789</v>
      </c>
      <c r="J199" s="199">
        <f t="shared" ca="1" si="49"/>
        <v>-30.357949549064902</v>
      </c>
      <c r="K199" s="199">
        <f t="shared" ca="1" si="49"/>
        <v>-35.486799550950089</v>
      </c>
      <c r="L199" s="199">
        <f t="shared" ca="1" si="49"/>
        <v>-35.16995312638803</v>
      </c>
      <c r="M199" s="199">
        <f t="shared" ca="1" si="49"/>
        <v>-34.252476088308342</v>
      </c>
      <c r="N199" s="199">
        <f t="shared" ca="1" si="49"/>
        <v>-34.252476088308342</v>
      </c>
      <c r="O199" s="199">
        <f t="shared" ca="1" si="49"/>
        <v>-34.252476088308342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1126.8981585634056</v>
      </c>
      <c r="J200" s="199">
        <f t="shared" ca="1" si="50"/>
        <v>-1114.1191067502118</v>
      </c>
      <c r="K200" s="199">
        <f t="shared" ca="1" si="50"/>
        <v>-1302.3449213270778</v>
      </c>
      <c r="L200" s="199">
        <f t="shared" ca="1" si="50"/>
        <v>-1290.7168416723716</v>
      </c>
      <c r="M200" s="199">
        <f t="shared" ca="1" si="50"/>
        <v>-1257.0459675417881</v>
      </c>
      <c r="N200" s="199">
        <f t="shared" ca="1" si="50"/>
        <v>-1257.0459675417881</v>
      </c>
      <c r="O200" s="199">
        <f t="shared" ca="1" si="50"/>
        <v>-1257.045967541788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8.1506260840826243</v>
      </c>
      <c r="J201" s="199">
        <f t="shared" ca="1" si="51"/>
        <v>8.4246646136280958</v>
      </c>
      <c r="K201" s="199">
        <f t="shared" ca="1" si="51"/>
        <v>11.272079942013352</v>
      </c>
      <c r="L201" s="199">
        <f t="shared" ca="1" si="51"/>
        <v>11.52143661546571</v>
      </c>
      <c r="M201" s="199">
        <f t="shared" ca="1" si="51"/>
        <v>12.24348680902774</v>
      </c>
      <c r="N201" s="199">
        <f t="shared" ca="1" si="51"/>
        <v>12.24348680902774</v>
      </c>
      <c r="O201" s="199">
        <f t="shared" ca="1" si="51"/>
        <v>12.24348680902774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328.95231816559073</v>
      </c>
      <c r="J203" s="199">
        <f t="shared" ca="1" si="53"/>
        <v>328.95231816559073</v>
      </c>
      <c r="K203" s="199">
        <f t="shared" ca="1" si="53"/>
        <v>399.02363517193953</v>
      </c>
      <c r="L203" s="199">
        <f t="shared" ca="1" si="53"/>
        <v>399.02363517193953</v>
      </c>
      <c r="M203" s="199">
        <f t="shared" ca="1" si="53"/>
        <v>399.02363517193953</v>
      </c>
      <c r="N203" s="199">
        <f t="shared" ca="1" si="53"/>
        <v>399.02363517193953</v>
      </c>
      <c r="O203" s="199">
        <f t="shared" ca="1" si="53"/>
        <v>399.0236351719395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820.50137242315589</v>
      </c>
      <c r="J204" s="199">
        <f t="shared" ca="1" si="54"/>
        <v>807.10007352005789</v>
      </c>
      <c r="K204" s="199">
        <f t="shared" ca="1" si="54"/>
        <v>927.53600576407518</v>
      </c>
      <c r="L204" s="199">
        <f t="shared" ca="1" si="54"/>
        <v>915.34172301135447</v>
      </c>
      <c r="M204" s="199">
        <f t="shared" ca="1" si="54"/>
        <v>880.03132164912915</v>
      </c>
      <c r="N204" s="199">
        <f t="shared" ca="1" si="54"/>
        <v>880.03132164912915</v>
      </c>
      <c r="O204" s="199">
        <f ca="1">O145+O137+O151</f>
        <v>880.03132164912915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12">
        <f ca="1">SUBTOTAL(109,[2006])</f>
        <v>0</v>
      </c>
      <c r="G205" s="6412">
        <f ca="1">SUBTOTAL(109,[2010])</f>
        <v>0</v>
      </c>
      <c r="H205" s="6412">
        <f ca="1">SUBTOTAL(109,[2015])</f>
        <v>0</v>
      </c>
      <c r="I205" s="6412">
        <f ca="1">SUBTOTAL(109,[2020])</f>
        <v>0</v>
      </c>
      <c r="J205" s="6412">
        <f ca="1">SUBTOTAL(109,[2025])</f>
        <v>0</v>
      </c>
      <c r="K205" s="6412">
        <f ca="1">SUBTOTAL(109,[2030])</f>
        <v>0</v>
      </c>
      <c r="L205" s="6412">
        <f ca="1">SUBTOTAL(109,[2035])</f>
        <v>0</v>
      </c>
      <c r="M205" s="6412">
        <f ca="1">SUBTOTAL(109,[2040])</f>
        <v>0</v>
      </c>
      <c r="N205" s="6412">
        <f ca="1">SUBTOTAL(109,[2045])</f>
        <v>0</v>
      </c>
      <c r="O205" s="6412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71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9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25.087631179394261</v>
      </c>
      <c r="J213" s="387">
        <f t="shared" ca="1" si="56"/>
        <v>24.803136847519166</v>
      </c>
      <c r="K213" s="387">
        <f t="shared" ca="1" si="56"/>
        <v>28.99352422073606</v>
      </c>
      <c r="L213" s="387">
        <f t="shared" ca="1" si="56"/>
        <v>28.734653468765199</v>
      </c>
      <c r="M213" s="387">
        <f t="shared" ca="1" si="56"/>
        <v>27.985053813058283</v>
      </c>
      <c r="N213" s="387">
        <f t="shared" ca="1" si="56"/>
        <v>27.985053813058283</v>
      </c>
      <c r="O213" s="387">
        <f t="shared" ca="1" si="56"/>
        <v>27.985053813058283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5.4736649845951108E-3</v>
      </c>
      <c r="J214" s="387">
        <f t="shared" ca="1" si="57"/>
        <v>5.4115934940041814E-3</v>
      </c>
      <c r="K214" s="387">
        <f t="shared" ca="1" si="57"/>
        <v>6.3258598299787763E-3</v>
      </c>
      <c r="L214" s="387">
        <f t="shared" ca="1" si="57"/>
        <v>6.2693789386396789E-3</v>
      </c>
      <c r="M214" s="387">
        <f t="shared" ca="1" si="57"/>
        <v>6.1058299228490794E-3</v>
      </c>
      <c r="N214" s="387">
        <f t="shared" ca="1" si="57"/>
        <v>6.1058299228490794E-3</v>
      </c>
      <c r="O214" s="387">
        <f t="shared" ca="1" si="57"/>
        <v>6.1058299228490794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0.11312240968163229</v>
      </c>
      <c r="J215" s="387">
        <f t="shared" ca="1" si="58"/>
        <v>0.11183959887608642</v>
      </c>
      <c r="K215" s="387">
        <f t="shared" ca="1" si="58"/>
        <v>0.13073443648622804</v>
      </c>
      <c r="L215" s="387">
        <f t="shared" ca="1" si="58"/>
        <v>0.1295671647318867</v>
      </c>
      <c r="M215" s="387">
        <f t="shared" ca="1" si="58"/>
        <v>0.12618715173888098</v>
      </c>
      <c r="N215" s="387">
        <f t="shared" ca="1" si="58"/>
        <v>0.12618715173888098</v>
      </c>
      <c r="O215" s="387">
        <f t="shared" ca="1" si="58"/>
        <v>0.12618715173888098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36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54.347782430735201</v>
      </c>
      <c r="G216" s="387">
        <f t="shared" ref="G216:O216" ca="1" si="59">G164 +G168</f>
        <v>54.131257401130689</v>
      </c>
      <c r="H216" s="387">
        <f t="shared" ca="1" si="59"/>
        <v>53.70334232286087</v>
      </c>
      <c r="I216" s="387">
        <f t="shared" ca="1" si="59"/>
        <v>84.732007004957637</v>
      </c>
      <c r="J216" s="387">
        <f t="shared" ca="1" si="59"/>
        <v>83.771144038305337</v>
      </c>
      <c r="K216" s="387">
        <f t="shared" ca="1" si="59"/>
        <v>97.923932307631006</v>
      </c>
      <c r="L216" s="387">
        <f t="shared" ca="1" si="59"/>
        <v>97.04961148345572</v>
      </c>
      <c r="M216" s="387">
        <f t="shared" ca="1" si="59"/>
        <v>94.517882488235145</v>
      </c>
      <c r="N216" s="387">
        <f t="shared" ca="1" si="59"/>
        <v>94.517882488235145</v>
      </c>
      <c r="O216" s="387">
        <f t="shared" ca="1" si="59"/>
        <v>94.517882488235145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1.1993478079686634E-2</v>
      </c>
      <c r="G217" s="387">
        <f t="shared" ca="1" si="60"/>
        <v>1.1945695298492664E-2</v>
      </c>
      <c r="H217" s="387">
        <f t="shared" ca="1" si="60"/>
        <v>1.1851262924591533E-2</v>
      </c>
      <c r="I217" s="387">
        <f t="shared" ca="1" si="60"/>
        <v>1.8698674043544895E-2</v>
      </c>
      <c r="J217" s="387">
        <f t="shared" ca="1" si="60"/>
        <v>1.8486630636938305E-2</v>
      </c>
      <c r="K217" s="387">
        <f t="shared" ca="1" si="60"/>
        <v>2.1609870413849794E-2</v>
      </c>
      <c r="L217" s="387">
        <f t="shared" ca="1" si="60"/>
        <v>2.1416925142297556E-2</v>
      </c>
      <c r="M217" s="387">
        <f t="shared" ca="1" si="60"/>
        <v>2.0858222747281097E-2</v>
      </c>
      <c r="N217" s="387">
        <f t="shared" ca="1" si="60"/>
        <v>2.0858222747281097E-2</v>
      </c>
      <c r="O217" s="387">
        <f t="shared" ca="1" si="60"/>
        <v>2.0858222747281097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.24161870928567239</v>
      </c>
      <c r="G218" s="387">
        <f t="shared" ca="1" si="61"/>
        <v>0.24065608494588886</v>
      </c>
      <c r="H218" s="387">
        <f t="shared" ca="1" si="61"/>
        <v>0.23875366530204778</v>
      </c>
      <c r="I218" s="387">
        <f t="shared" ca="1" si="61"/>
        <v>0.37670052488000777</v>
      </c>
      <c r="J218" s="387">
        <f t="shared" ca="1" si="61"/>
        <v>0.37242873200421167</v>
      </c>
      <c r="K218" s="387">
        <f t="shared" ca="1" si="61"/>
        <v>0.43534902573995027</v>
      </c>
      <c r="L218" s="387">
        <f t="shared" ca="1" si="61"/>
        <v>0.43146198086727205</v>
      </c>
      <c r="M218" s="387">
        <f ca="1">M166</f>
        <v>0.42020645093160419</v>
      </c>
      <c r="N218" s="387">
        <f t="shared" ca="1" si="61"/>
        <v>0.42020645093160419</v>
      </c>
      <c r="O218" s="387">
        <f t="shared" ca="1" si="61"/>
        <v>0.42020645093160419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5">
        <f ca="1">SUBTOTAL(109,[2006])</f>
        <v>70.768869025064575</v>
      </c>
      <c r="G219" s="6225">
        <f ca="1">SUBTOTAL(109,[2010])</f>
        <v>70.486921339705745</v>
      </c>
      <c r="H219" s="6225">
        <f ca="1">SUBTOTAL(109,[2015])</f>
        <v>69.929712475360247</v>
      </c>
      <c r="I219" s="6225">
        <f ca="1">SUBTOTAL(109,[2020])</f>
        <v>110.33363345794169</v>
      </c>
      <c r="J219" s="6225">
        <f ca="1">SUBTOTAL(109,[2025])</f>
        <v>109.08244744083575</v>
      </c>
      <c r="K219" s="6225">
        <f ca="1">SUBTOTAL(109,[2030])</f>
        <v>127.51147572083708</v>
      </c>
      <c r="L219" s="6225">
        <f ca="1">SUBTOTAL(109,[2035])</f>
        <v>126.37298040190102</v>
      </c>
      <c r="M219" s="6225">
        <f ca="1">SUBTOTAL(109,[2040])</f>
        <v>123.07629395663403</v>
      </c>
      <c r="N219" s="6225">
        <f ca="1">SUBTOTAL(109,[2045])</f>
        <v>123.07629395663403</v>
      </c>
      <c r="O219" s="6225">
        <f ca="1">SUBTOTAL(109,[2050])</f>
        <v>123.07629395663403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39" zoomScale="85" zoomScaleNormal="85" workbookViewId="0">
      <selection activeCell="E123" sqref="E123"/>
    </sheetView>
  </sheetViews>
  <sheetFormatPr defaultColWidth="8.85546875" defaultRowHeight="12.75" outlineLevelRow="1"/>
  <cols>
    <col min="1" max="1" width="7.7109375" style="2559" customWidth="1"/>
    <col min="2" max="2" width="27.5703125" style="2559" customWidth="1"/>
    <col min="3" max="3" width="20.42578125" style="2559" customWidth="1"/>
    <col min="4" max="4" width="30.7109375" style="2559" customWidth="1"/>
    <col min="5" max="5" width="20.7109375" style="2559" customWidth="1"/>
    <col min="6" max="15" width="17.7109375" style="2559" customWidth="1"/>
    <col min="16" max="16" width="10.85546875" style="2559" customWidth="1"/>
    <col min="17" max="17" width="16" style="2559" customWidth="1"/>
    <col min="18" max="18" width="22.42578125" style="2559" customWidth="1"/>
    <col min="19" max="19" width="8.85546875" style="2559"/>
    <col min="20" max="20" width="12.28515625" style="2559" customWidth="1"/>
    <col min="21" max="21" width="11.85546875" style="2559" customWidth="1"/>
    <col min="22" max="16384" width="8.85546875" style="2559"/>
  </cols>
  <sheetData>
    <row r="1" spans="1:15" ht="21">
      <c r="A1" s="108" t="s">
        <v>2935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8</v>
      </c>
      <c r="B2" s="6" t="str">
        <f>INDEX(Modules[Module], MATCH($A2, Modules[Code], 0))</f>
        <v>Petroleum GTL</v>
      </c>
      <c r="C2" s="6"/>
      <c r="E2" s="2720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TL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71"/>
      <c r="B9" s="2404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8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9"/>
      <c r="B13" s="346"/>
      <c r="C13" s="1490" t="s">
        <v>61</v>
      </c>
      <c r="D13" s="1490" t="s">
        <v>154</v>
      </c>
      <c r="E13" s="1490" t="s">
        <v>176</v>
      </c>
      <c r="F13" s="2405" t="s">
        <v>1149</v>
      </c>
      <c r="G13" s="2405" t="s">
        <v>226</v>
      </c>
      <c r="H13" s="2405" t="s">
        <v>252</v>
      </c>
      <c r="I13" s="2405" t="s">
        <v>253</v>
      </c>
      <c r="J13" s="2405" t="s">
        <v>254</v>
      </c>
      <c r="K13" s="2405" t="s">
        <v>255</v>
      </c>
      <c r="L13" s="2405" t="s">
        <v>256</v>
      </c>
      <c r="M13" s="2405" t="s">
        <v>257</v>
      </c>
      <c r="N13" s="2405" t="s">
        <v>258</v>
      </c>
      <c r="O13" s="2405" t="s">
        <v>259</v>
      </c>
    </row>
    <row r="14" spans="1:15" s="74" customFormat="1">
      <c r="A14" s="2559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6">
        <f ca="1">-INDEX(INDIRECT(F$13&amp;"!Year.FossilFuelTransfers"), MATCH($C$14,  INDIRECT(F$13&amp;"!Year.Vectors"), 0)) + BIO.liquid.input[2006]</f>
        <v>762.32373679950263</v>
      </c>
      <c r="G14" s="2406">
        <f ca="1">-INDEX(INDIRECT(G$13&amp;"!Year.FossilFuelTransfers"), MATCH($C$14,  INDIRECT(G$13&amp;"!Year.Vectors"), 0)) + BIO.liquid.input[2010]</f>
        <v>866.9965244038608</v>
      </c>
      <c r="H14" s="2406">
        <f ca="1">-INDEX(INDIRECT(H$13&amp;"!Year.FossilFuelTransfers"), MATCH($C$14,  INDIRECT(H$13&amp;"!Year.Vectors"), 0)) + BIO.liquid.input[2015]</f>
        <v>993.45934676186914</v>
      </c>
      <c r="I14" s="2406">
        <f ca="1">-INDEX(INDIRECT(I$13&amp;"!Year.FossilFuelTransfers"), MATCH($C$14,  INDIRECT(I$13&amp;"!Year.Vectors"), 0)) + BIO.liquid.input[2020]</f>
        <v>1133.2497702892904</v>
      </c>
      <c r="J14" s="2406">
        <f ca="1">-INDEX(INDIRECT(J$13&amp;"!Year.FossilFuelTransfers"), MATCH($C$14,  INDIRECT(J$13&amp;"!Year.Vectors"), 0)) + BIO.liquid.input[2025]</f>
        <v>1270.5477364857143</v>
      </c>
      <c r="K14" s="2406">
        <f ca="1">-INDEX(INDIRECT(K$13&amp;"!Year.FossilFuelTransfers"), MATCH($C$14,  INDIRECT(K$13&amp;"!Year.Vectors"), 0)) + BIO.liquid.input[2030]</f>
        <v>1412.3983540753054</v>
      </c>
      <c r="L14" s="2406">
        <f ca="1">-INDEX(INDIRECT(L$13&amp;"!Year.FossilFuelTransfers"), MATCH($C$14,  INDIRECT(L$13&amp;"!Year.Vectors"), 0)) + BIO.liquid.input[2035]</f>
        <v>1558.5806346989161</v>
      </c>
      <c r="M14" s="2406">
        <f ca="1">-INDEX(INDIRECT(M$13&amp;"!Year.FossilFuelTransfers"), MATCH($C$14,  INDIRECT(M$13&amp;"!Year.Vectors"), 0)) + BIO.liquid.input[2040]</f>
        <v>1707.5685859359698</v>
      </c>
      <c r="N14" s="2406">
        <f ca="1">-INDEX(INDIRECT(N$13&amp;"!Year.FossilFuelTransfers"), MATCH($C$14,  INDIRECT(N$13&amp;"!Year.Vectors"), 0)) + BIO.liquid.input[2045]</f>
        <v>1885.0161736104624</v>
      </c>
      <c r="O14" s="2406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9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9"/>
      <c r="B16" s="346"/>
      <c r="C16" s="358" t="s">
        <v>2741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9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9"/>
      <c r="B18" s="346"/>
      <c r="C18" s="1490" t="s">
        <v>61</v>
      </c>
      <c r="D18" s="1490" t="s">
        <v>154</v>
      </c>
      <c r="E18" s="1490" t="s">
        <v>176</v>
      </c>
      <c r="F18" s="2405" t="s">
        <v>1149</v>
      </c>
      <c r="G18" s="2405" t="s">
        <v>226</v>
      </c>
      <c r="H18" s="2405" t="s">
        <v>252</v>
      </c>
      <c r="I18" s="2405" t="s">
        <v>253</v>
      </c>
      <c r="J18" s="2405" t="s">
        <v>254</v>
      </c>
      <c r="K18" s="2405" t="s">
        <v>255</v>
      </c>
      <c r="L18" s="2405" t="s">
        <v>256</v>
      </c>
      <c r="M18" s="2405" t="s">
        <v>257</v>
      </c>
      <c r="N18" s="2405" t="s">
        <v>258</v>
      </c>
      <c r="O18" s="2405" t="s">
        <v>259</v>
      </c>
    </row>
    <row r="19" spans="1:17" s="74" customFormat="1" ht="12.75" customHeight="1">
      <c r="A19" s="2559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7">
        <f ca="1">IFERROR(INDEX(INDIRECT(FOS.CTL!$A$2&amp;".Outputs["&amp;F$18&amp;"]"), MATCH($C$19, INDIRECT(FOS.CTL!$A$2&amp;".Outputs[Vector]"), 0)), 0)</f>
        <v>199.51181758596977</v>
      </c>
      <c r="G19" s="2407">
        <f ca="1">IFERROR(INDEX(INDIRECT(FOS.CTL!$A$2&amp;".Outputs["&amp;G$18&amp;"]"), MATCH($C$19, INDIRECT(FOS.CTL!$A$2&amp;".Outputs[Vector]"), 0)), 0)</f>
        <v>199.51181758596977</v>
      </c>
      <c r="H19" s="2407">
        <f ca="1">IFERROR(INDEX(INDIRECT(FOS.CTL!$A$2&amp;".Outputs["&amp;H$18&amp;"]"), MATCH($C$19, INDIRECT(FOS.CTL!$A$2&amp;".Outputs[Vector]"), 0)), 0)</f>
        <v>199.51181758596977</v>
      </c>
      <c r="I19" s="2407">
        <f ca="1">IFERROR(INDEX(INDIRECT(FOS.CTL!$A$2&amp;".Outputs["&amp;I$18&amp;"]"), MATCH($C$19, INDIRECT(FOS.CTL!$A$2&amp;".Outputs[Vector]"), 0)), 0)</f>
        <v>328.95231816559073</v>
      </c>
      <c r="J19" s="2407">
        <f ca="1">IFERROR(INDEX(INDIRECT(FOS.CTL!$A$2&amp;".Outputs["&amp;J$18&amp;"]"), MATCH($C$19, INDIRECT(FOS.CTL!$A$2&amp;".Outputs[Vector]"), 0)), 0)</f>
        <v>328.95231816559073</v>
      </c>
      <c r="K19" s="2407">
        <f ca="1">IFERROR(INDEX(INDIRECT(FOS.CTL!$A$2&amp;".Outputs["&amp;K$18&amp;"]"), MATCH($C$19, INDIRECT(FOS.CTL!$A$2&amp;".Outputs[Vector]"), 0)), 0)</f>
        <v>399.02363517193953</v>
      </c>
      <c r="L19" s="2407">
        <f ca="1">IFERROR(INDEX(INDIRECT(FOS.CTL!$A$2&amp;".Outputs["&amp;L$18&amp;"]"), MATCH($C$19, INDIRECT(FOS.CTL!$A$2&amp;".Outputs[Vector]"), 0)), 0)</f>
        <v>399.02363517193953</v>
      </c>
      <c r="M19" s="2407">
        <f ca="1">IFERROR(INDEX(INDIRECT(FOS.CTL!$A$2&amp;".Outputs["&amp;M$18&amp;"]"), MATCH($C$19, INDIRECT(FOS.CTL!$A$2&amp;".Outputs[Vector]"), 0)), 0)</f>
        <v>399.02363517193953</v>
      </c>
      <c r="N19" s="2407">
        <f ca="1">IFERROR(INDEX(INDIRECT(FOS.CTL!$A$2&amp;".Outputs["&amp;N$18&amp;"]"), MATCH($C$19, INDIRECT(FOS.CTL!$A$2&amp;".Outputs[Vector]"), 0)), 0)</f>
        <v>399.02363517193953</v>
      </c>
      <c r="O19" s="2407">
        <f ca="1">IFERROR(INDEX(INDIRECT(FOS.CTL!$A$2&amp;".Outputs["&amp;O$18&amp;"]"), MATCH($C$19, INDIRECT(FOS.CTL!$A$2&amp;".Outputs[Vector]"), 0)), 0)</f>
        <v>399.0236351719395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80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80" customFormat="1">
      <c r="B22" s="346"/>
      <c r="C22" s="347" t="s">
        <v>91</v>
      </c>
      <c r="D22" s="346" t="s">
        <v>4597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80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90"/>
      <c r="C24" s="2391"/>
      <c r="D24" s="2391"/>
      <c r="E24" s="2391"/>
      <c r="F24" s="2391"/>
      <c r="G24" s="2391"/>
      <c r="H24" s="2391"/>
      <c r="I24" s="2391"/>
      <c r="J24" s="2391"/>
      <c r="K24" s="2391"/>
      <c r="L24" s="2391"/>
      <c r="M24" s="2391"/>
      <c r="N24" s="2391"/>
      <c r="O24" s="2391"/>
      <c r="P24" s="74"/>
    </row>
    <row r="25" spans="1:17" ht="15.75">
      <c r="B25" s="972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8"/>
      <c r="C26" s="965"/>
      <c r="D26" s="965"/>
      <c r="E26" s="965"/>
      <c r="F26" s="965"/>
      <c r="G26" s="965"/>
      <c r="H26" s="965"/>
      <c r="I26" s="965"/>
      <c r="J26" s="965"/>
      <c r="K26" s="965"/>
      <c r="L26" s="965"/>
      <c r="M26" s="965"/>
      <c r="N26" s="965"/>
      <c r="O26" s="965"/>
      <c r="P26" s="74"/>
    </row>
    <row r="27" spans="1:17">
      <c r="B27" s="335"/>
      <c r="C27" s="967" t="s">
        <v>2824</v>
      </c>
      <c r="D27" s="965"/>
      <c r="E27" s="156"/>
      <c r="F27" s="965"/>
      <c r="G27" s="965"/>
      <c r="H27" s="965"/>
      <c r="I27" s="965"/>
      <c r="J27" s="965"/>
      <c r="K27" s="965"/>
      <c r="L27" s="965"/>
      <c r="M27" s="965"/>
      <c r="N27" s="965"/>
      <c r="O27" s="156"/>
      <c r="P27" s="74"/>
    </row>
    <row r="28" spans="1:17">
      <c r="B28" s="335"/>
      <c r="C28" s="965"/>
      <c r="D28" s="965"/>
      <c r="E28" s="965"/>
      <c r="F28" s="965"/>
      <c r="G28" s="965"/>
      <c r="H28" s="965"/>
      <c r="I28" s="965"/>
      <c r="J28" s="965"/>
      <c r="K28" s="965"/>
      <c r="L28" s="965"/>
      <c r="M28" s="965"/>
      <c r="N28" s="965"/>
      <c r="O28" s="965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80" customFormat="1" ht="15.75">
      <c r="B30" s="331"/>
      <c r="C30" s="2726">
        <v>1</v>
      </c>
      <c r="D30" s="1659" t="s">
        <v>4711</v>
      </c>
      <c r="E30" s="964"/>
      <c r="F30" s="2722">
        <f>$C$62*Unit.PJ</f>
        <v>60.320838433292543</v>
      </c>
      <c r="G30" s="2725">
        <f>Assumptions.Refineries!$Y$223*F30</f>
        <v>44.632675438596493</v>
      </c>
      <c r="H30" s="2724">
        <f t="shared" ref="H30:I33" si="0">G30</f>
        <v>44.632675438596493</v>
      </c>
      <c r="I30" s="2724">
        <f t="shared" si="0"/>
        <v>44.632675438596493</v>
      </c>
      <c r="J30" s="2724">
        <f>2*F30</f>
        <v>120.64167686658509</v>
      </c>
      <c r="K30" s="2724">
        <f>J30</f>
        <v>120.64167686658509</v>
      </c>
      <c r="L30" s="2724">
        <f>3*F30</f>
        <v>180.96251529987762</v>
      </c>
      <c r="M30" s="2724">
        <f>4*F30</f>
        <v>241.28335373317017</v>
      </c>
      <c r="N30" s="2724">
        <f t="shared" ref="N30:O33" si="1">M30</f>
        <v>241.28335373317017</v>
      </c>
      <c r="O30" s="2724">
        <f t="shared" si="1"/>
        <v>241.28335373317017</v>
      </c>
      <c r="P30" s="74"/>
    </row>
    <row r="31" spans="1:17" s="3080" customFormat="1" ht="15.75">
      <c r="B31" s="331"/>
      <c r="C31" s="1659">
        <v>2</v>
      </c>
      <c r="D31" s="1659" t="s">
        <v>5102</v>
      </c>
      <c r="E31" s="964"/>
      <c r="F31" s="2722">
        <f>$C$62*Unit.PJ</f>
        <v>60.320838433292543</v>
      </c>
      <c r="G31" s="2393">
        <f>Assumptions.Refineries!$Y$223*F31</f>
        <v>44.632675438596493</v>
      </c>
      <c r="H31" s="2392">
        <f t="shared" si="0"/>
        <v>44.632675438596493</v>
      </c>
      <c r="I31" s="2392">
        <f t="shared" si="0"/>
        <v>44.632675438596493</v>
      </c>
      <c r="J31" s="2392">
        <f>I31</f>
        <v>44.632675438596493</v>
      </c>
      <c r="K31" s="2392">
        <f>2*F31</f>
        <v>120.64167686658509</v>
      </c>
      <c r="L31" s="2392">
        <f>K31</f>
        <v>120.64167686658509</v>
      </c>
      <c r="M31" s="2392">
        <f>L31</f>
        <v>120.64167686658509</v>
      </c>
      <c r="N31" s="2392">
        <f t="shared" si="1"/>
        <v>120.64167686658509</v>
      </c>
      <c r="O31" s="2392">
        <f t="shared" si="1"/>
        <v>120.64167686658509</v>
      </c>
      <c r="P31" s="74"/>
    </row>
    <row r="32" spans="1:17" ht="15.75">
      <c r="B32" s="331"/>
      <c r="C32" s="1659">
        <v>3</v>
      </c>
      <c r="D32" s="1659" t="s">
        <v>5101</v>
      </c>
      <c r="E32" s="964"/>
      <c r="F32" s="2722">
        <f>$C$62*Unit.PJ</f>
        <v>60.320838433292543</v>
      </c>
      <c r="G32" s="2393">
        <f>Assumptions.Refineries!$Y$223*F32</f>
        <v>44.632675438596493</v>
      </c>
      <c r="H32" s="2392">
        <f t="shared" si="0"/>
        <v>44.632675438596493</v>
      </c>
      <c r="I32" s="2392">
        <f t="shared" si="0"/>
        <v>44.632675438596493</v>
      </c>
      <c r="J32" s="2392">
        <f>I32</f>
        <v>44.632675438596493</v>
      </c>
      <c r="K32" s="2392">
        <f>J32</f>
        <v>44.632675438596493</v>
      </c>
      <c r="L32" s="2392">
        <f>K32</f>
        <v>44.632675438596493</v>
      </c>
      <c r="M32" s="2392">
        <f>L32</f>
        <v>44.632675438596493</v>
      </c>
      <c r="N32" s="2392">
        <f t="shared" si="1"/>
        <v>44.632675438596493</v>
      </c>
      <c r="O32" s="2392">
        <f t="shared" si="1"/>
        <v>44.632675438596493</v>
      </c>
      <c r="P32" s="74"/>
    </row>
    <row r="33" spans="1:18" ht="15.75">
      <c r="B33" s="331"/>
      <c r="C33" s="5420">
        <v>4</v>
      </c>
      <c r="D33" s="5420" t="s">
        <v>5100</v>
      </c>
      <c r="E33" s="5420"/>
      <c r="F33" s="5424">
        <f>$C$62*Unit.PJ</f>
        <v>60.320838433292543</v>
      </c>
      <c r="G33" s="5423">
        <f>Assumptions.Refineries!$Y$223*F33</f>
        <v>44.632675438596493</v>
      </c>
      <c r="H33" s="5424">
        <f t="shared" si="0"/>
        <v>44.632675438596493</v>
      </c>
      <c r="I33" s="5424">
        <f t="shared" si="0"/>
        <v>44.632675438596493</v>
      </c>
      <c r="J33" s="5424">
        <f>I33</f>
        <v>44.632675438596493</v>
      </c>
      <c r="K33" s="5424">
        <f>J33</f>
        <v>44.632675438596493</v>
      </c>
      <c r="L33" s="5424">
        <f>0*F33</f>
        <v>0</v>
      </c>
      <c r="M33" s="5424">
        <f>L33</f>
        <v>0</v>
      </c>
      <c r="N33" s="5424">
        <f t="shared" si="1"/>
        <v>0</v>
      </c>
      <c r="O33" s="5424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6">
        <f>INDEX(F$30:F$33,MATCH($D$6,$C$30:$C$33,0))</f>
        <v>60.320838433292543</v>
      </c>
      <c r="G34" s="2397">
        <f>INDEX(G$30:G$33,MATCH($D$6,$C$30:$C$33,0))</f>
        <v>44.632675438596493</v>
      </c>
      <c r="H34" s="2396">
        <f t="shared" ref="H34:O34" si="2">INDEX(H$30:H$33,MATCH($D$6,$C$30:$C$33,0))</f>
        <v>44.632675438596493</v>
      </c>
      <c r="I34" s="2396">
        <f t="shared" si="2"/>
        <v>44.632675438596493</v>
      </c>
      <c r="J34" s="2396">
        <f t="shared" si="2"/>
        <v>120.64167686658509</v>
      </c>
      <c r="K34" s="2396">
        <f t="shared" si="2"/>
        <v>120.64167686658509</v>
      </c>
      <c r="L34" s="2396">
        <f t="shared" si="2"/>
        <v>180.96251529987762</v>
      </c>
      <c r="M34" s="2396">
        <f t="shared" si="2"/>
        <v>241.28335373317017</v>
      </c>
      <c r="N34" s="2396">
        <f t="shared" si="2"/>
        <v>241.28335373317017</v>
      </c>
      <c r="O34" s="2396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5"/>
      <c r="C38" s="965"/>
      <c r="D38" s="156"/>
      <c r="E38" s="2398"/>
      <c r="F38" s="1154"/>
      <c r="G38" s="965"/>
      <c r="H38" s="965"/>
      <c r="I38" s="965"/>
      <c r="J38" s="965"/>
      <c r="K38" s="965"/>
      <c r="L38" s="965"/>
      <c r="M38" s="965"/>
      <c r="N38" s="965"/>
      <c r="O38" s="965"/>
    </row>
    <row r="39" spans="1:18">
      <c r="B39" s="968"/>
      <c r="C39" s="966" t="s">
        <v>3267</v>
      </c>
      <c r="D39" s="965"/>
      <c r="E39" s="156"/>
      <c r="F39" s="156"/>
      <c r="G39" s="965"/>
      <c r="H39" s="965"/>
      <c r="I39" s="965"/>
      <c r="J39" s="965"/>
      <c r="K39" s="965"/>
      <c r="L39" s="965"/>
      <c r="M39" s="965"/>
      <c r="N39" s="965"/>
      <c r="O39" s="156"/>
    </row>
    <row r="40" spans="1:18" ht="12.75" customHeight="1">
      <c r="B40" s="968"/>
      <c r="C40" s="965"/>
      <c r="D40" s="965"/>
      <c r="E40" s="965"/>
      <c r="F40" s="965"/>
      <c r="G40" s="965"/>
      <c r="H40" s="965"/>
      <c r="I40" s="965"/>
      <c r="J40" s="965"/>
      <c r="K40" s="965"/>
      <c r="L40" s="965"/>
      <c r="M40" s="965"/>
      <c r="N40" s="965"/>
      <c r="O40" s="965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6">
        <v>0</v>
      </c>
      <c r="G42" s="2527">
        <f t="shared" ref="G42:O42" si="3">F42</f>
        <v>0</v>
      </c>
      <c r="H42" s="2528">
        <f t="shared" si="3"/>
        <v>0</v>
      </c>
      <c r="I42" s="2528">
        <f t="shared" si="3"/>
        <v>0</v>
      </c>
      <c r="J42" s="2528">
        <f t="shared" si="3"/>
        <v>0</v>
      </c>
      <c r="K42" s="2528">
        <f t="shared" si="3"/>
        <v>0</v>
      </c>
      <c r="L42" s="2528">
        <f t="shared" si="3"/>
        <v>0</v>
      </c>
      <c r="M42" s="2528">
        <f t="shared" si="3"/>
        <v>0</v>
      </c>
      <c r="N42" s="2528">
        <f t="shared" si="3"/>
        <v>0</v>
      </c>
      <c r="O42" s="2528">
        <f t="shared" si="3"/>
        <v>0</v>
      </c>
    </row>
    <row r="43" spans="1:18">
      <c r="B43" s="968"/>
      <c r="C43" s="965"/>
      <c r="D43" s="965"/>
      <c r="E43" s="965"/>
      <c r="F43" s="965"/>
      <c r="G43" s="965"/>
      <c r="H43" s="965"/>
      <c r="I43" s="965"/>
      <c r="J43" s="965"/>
      <c r="K43" s="965"/>
      <c r="L43" s="965"/>
      <c r="M43" s="965"/>
      <c r="N43" s="965"/>
      <c r="O43" s="965"/>
    </row>
    <row r="44" spans="1:18">
      <c r="B44" s="968"/>
      <c r="C44" s="1168" t="s">
        <v>2825</v>
      </c>
      <c r="D44" s="1035"/>
      <c r="E44" s="156"/>
      <c r="F44" s="965"/>
      <c r="G44" s="965"/>
      <c r="H44" s="965"/>
      <c r="I44" s="965"/>
      <c r="J44" s="965"/>
      <c r="K44" s="965"/>
      <c r="L44" s="965"/>
      <c r="M44" s="965"/>
      <c r="N44" s="965"/>
      <c r="O44" s="156" t="s">
        <v>818</v>
      </c>
    </row>
    <row r="45" spans="1:18" ht="6" customHeight="1">
      <c r="B45" s="968"/>
      <c r="C45" s="965"/>
      <c r="D45" s="965"/>
      <c r="E45" s="965"/>
      <c r="F45" s="965"/>
      <c r="G45" s="965"/>
      <c r="H45" s="965"/>
      <c r="I45" s="965"/>
      <c r="J45" s="965"/>
      <c r="K45" s="965"/>
      <c r="L45" s="965"/>
      <c r="M45" s="965"/>
      <c r="N45" s="965"/>
      <c r="O45" s="965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9"/>
      <c r="C47" s="112" t="s">
        <v>27</v>
      </c>
      <c r="D47" s="112" t="str">
        <f>INDEX(Vectors[Description], MATCH($C47, Vectors[Code], 0))</f>
        <v>Conversion losses</v>
      </c>
      <c r="E47" s="112" t="s">
        <v>2804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5"/>
      <c r="D48" s="157"/>
      <c r="E48" s="965"/>
      <c r="F48" s="965"/>
      <c r="G48" s="965"/>
      <c r="H48" s="965"/>
      <c r="I48" s="965"/>
      <c r="J48" s="965"/>
      <c r="K48" s="965"/>
      <c r="L48" s="965"/>
      <c r="M48" s="965"/>
      <c r="N48" s="965"/>
      <c r="O48" s="965"/>
    </row>
    <row r="49" spans="2:15">
      <c r="B49" s="335"/>
      <c r="C49" s="966" t="s">
        <v>2826</v>
      </c>
      <c r="D49" s="965"/>
      <c r="E49" s="156"/>
      <c r="F49" s="965"/>
      <c r="G49" s="965"/>
      <c r="H49" s="965"/>
      <c r="I49" s="965"/>
      <c r="J49" s="965"/>
      <c r="K49" s="965"/>
      <c r="L49" s="965"/>
      <c r="M49" s="965"/>
      <c r="N49" s="965"/>
      <c r="O49" s="156" t="s">
        <v>2827</v>
      </c>
    </row>
    <row r="50" spans="2:15" ht="5.25" customHeight="1">
      <c r="B50" s="335"/>
      <c r="C50" s="965"/>
      <c r="D50" s="965"/>
      <c r="E50" s="965"/>
      <c r="F50" s="965"/>
      <c r="G50" s="965"/>
      <c r="H50" s="965"/>
      <c r="I50" s="965"/>
      <c r="J50" s="965"/>
      <c r="K50" s="965"/>
      <c r="L50" s="965"/>
      <c r="M50" s="965"/>
      <c r="N50" s="965"/>
      <c r="O50" s="965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9"/>
      <c r="C52" s="1325" t="s">
        <v>35</v>
      </c>
      <c r="D52" s="167" t="str">
        <f>INDEX(Vectors[Description], MATCH($C52, Vectors[Code], 0))</f>
        <v>Electricity (delivered to end user)</v>
      </c>
      <c r="E52" s="1325"/>
      <c r="F52" s="2529">
        <f>Assumptions.Refineries!D202/Assumptions.Refineries!D218</f>
        <v>4.9287649534913117E-2</v>
      </c>
      <c r="G52" s="2530">
        <f t="shared" ref="G52:O52" si="5">F52</f>
        <v>4.9287649534913117E-2</v>
      </c>
      <c r="H52" s="2529">
        <f t="shared" si="5"/>
        <v>4.9287649534913117E-2</v>
      </c>
      <c r="I52" s="2529">
        <f t="shared" si="5"/>
        <v>4.9287649534913117E-2</v>
      </c>
      <c r="J52" s="2529">
        <f t="shared" si="5"/>
        <v>4.9287649534913117E-2</v>
      </c>
      <c r="K52" s="2529">
        <f t="shared" si="5"/>
        <v>4.9287649534913117E-2</v>
      </c>
      <c r="L52" s="2529">
        <f t="shared" si="5"/>
        <v>4.9287649534913117E-2</v>
      </c>
      <c r="M52" s="2529">
        <f t="shared" si="5"/>
        <v>4.9287649534913117E-2</v>
      </c>
      <c r="N52" s="2529">
        <f t="shared" si="5"/>
        <v>4.9287649534913117E-2</v>
      </c>
      <c r="O52" s="2529">
        <f t="shared" si="5"/>
        <v>4.9287649534913117E-2</v>
      </c>
    </row>
    <row r="53" spans="2:15" s="3080" customFormat="1">
      <c r="B53" s="2409"/>
      <c r="C53" s="98" t="s">
        <v>39</v>
      </c>
      <c r="D53" s="98" t="str">
        <f>INDEX(Vectors[Description], MATCH($C53, Vectors[Code], 0))</f>
        <v>Liquid hydrocarbons</v>
      </c>
      <c r="E53" s="98" t="s">
        <v>2828</v>
      </c>
      <c r="F53" s="2529">
        <f>Assumptions.Refineries!D204/Assumptions.Refineries!D218</f>
        <v>0.17701240145006075</v>
      </c>
      <c r="G53" s="105">
        <f>1-(G52+G54)</f>
        <v>0.27372489507693909</v>
      </c>
      <c r="H53" s="2529">
        <f t="shared" ref="H53:O53" si="6">1-(H52+H54)</f>
        <v>0.27372489507693909</v>
      </c>
      <c r="I53" s="2529">
        <f t="shared" si="6"/>
        <v>0.27372489507693909</v>
      </c>
      <c r="J53" s="2529">
        <f t="shared" si="6"/>
        <v>0.1770124014500607</v>
      </c>
      <c r="K53" s="2529">
        <f t="shared" si="6"/>
        <v>0.1770124014500607</v>
      </c>
      <c r="L53" s="2529">
        <f t="shared" si="6"/>
        <v>0.1770124014500607</v>
      </c>
      <c r="M53" s="2529">
        <f t="shared" si="6"/>
        <v>0.1770124014500607</v>
      </c>
      <c r="N53" s="2529">
        <f t="shared" si="6"/>
        <v>0.1770124014500607</v>
      </c>
      <c r="O53" s="2529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8</v>
      </c>
      <c r="F54" s="2410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9</v>
      </c>
      <c r="F55" s="2410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6</v>
      </c>
      <c r="F56" s="2399">
        <v>0</v>
      </c>
      <c r="G56" s="2400">
        <f t="shared" ref="G56:O56" si="8">F56</f>
        <v>0</v>
      </c>
      <c r="H56" s="2399">
        <f t="shared" si="8"/>
        <v>0</v>
      </c>
      <c r="I56" s="2399">
        <f t="shared" si="8"/>
        <v>0</v>
      </c>
      <c r="J56" s="2399">
        <f t="shared" si="8"/>
        <v>0</v>
      </c>
      <c r="K56" s="2399">
        <f t="shared" si="8"/>
        <v>0</v>
      </c>
      <c r="L56" s="2399">
        <f t="shared" si="8"/>
        <v>0</v>
      </c>
      <c r="M56" s="2399">
        <f t="shared" si="8"/>
        <v>0</v>
      </c>
      <c r="N56" s="2399">
        <f t="shared" si="8"/>
        <v>0</v>
      </c>
      <c r="O56" s="2399">
        <f t="shared" si="8"/>
        <v>0</v>
      </c>
    </row>
    <row r="57" spans="2:15">
      <c r="B57" s="335"/>
      <c r="C57" s="965"/>
      <c r="D57" s="157"/>
      <c r="E57" s="965"/>
      <c r="F57" s="965"/>
      <c r="G57" s="965"/>
      <c r="H57" s="965"/>
      <c r="I57" s="965"/>
      <c r="J57" s="965"/>
      <c r="K57" s="965"/>
      <c r="L57" s="965"/>
      <c r="M57" s="965"/>
      <c r="N57" s="965"/>
      <c r="O57" s="965"/>
    </row>
    <row r="58" spans="2:15" ht="15.75">
      <c r="B58" s="331"/>
      <c r="C58" s="966" t="s">
        <v>2830</v>
      </c>
      <c r="D58" s="965"/>
      <c r="E58" s="965"/>
      <c r="F58" s="965"/>
      <c r="G58" s="156"/>
      <c r="H58" s="965"/>
      <c r="I58" s="965"/>
      <c r="J58" s="965"/>
      <c r="K58" s="965"/>
      <c r="L58" s="965"/>
      <c r="M58" s="965"/>
      <c r="N58" s="965"/>
      <c r="O58" s="965"/>
    </row>
    <row r="59" spans="2:15" ht="4.5" customHeight="1">
      <c r="B59" s="331"/>
      <c r="C59" s="965"/>
      <c r="D59" s="965"/>
      <c r="E59" s="965"/>
      <c r="F59" s="965"/>
      <c r="G59" s="965"/>
      <c r="H59" s="965"/>
      <c r="I59" s="965"/>
      <c r="J59" s="965"/>
      <c r="K59" s="965"/>
      <c r="L59" s="965"/>
      <c r="M59" s="965"/>
      <c r="N59" s="965"/>
      <c r="O59" s="965"/>
    </row>
    <row r="60" spans="2:15" ht="4.5" customHeight="1">
      <c r="B60" s="331"/>
      <c r="C60" s="447"/>
      <c r="D60" s="965"/>
      <c r="E60" s="447"/>
      <c r="F60" s="965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8</v>
      </c>
      <c r="H61" s="965"/>
      <c r="I61" s="965"/>
      <c r="J61" s="965"/>
      <c r="K61" s="965"/>
      <c r="L61" s="965"/>
      <c r="M61" s="965"/>
      <c r="N61" s="965"/>
      <c r="O61" s="446"/>
    </row>
    <row r="62" spans="2:15" ht="15.75">
      <c r="B62" s="331"/>
      <c r="C62" s="5419">
        <f>Unit.PJ * Assumptions.Refineries!$N$216</f>
        <v>60.320838433292543</v>
      </c>
      <c r="D62" s="1003">
        <f>C62*Unit.Mtoe.y</f>
        <v>80.028673394842826</v>
      </c>
      <c r="E62" s="2531">
        <f>C62*Conversion.to.average.power</f>
        <v>1.9114520252900262</v>
      </c>
      <c r="F62" s="2514">
        <v>0.96</v>
      </c>
      <c r="G62" s="2514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6"/>
      <c r="D63" s="965"/>
      <c r="E63" s="189"/>
      <c r="F63" s="189">
        <f>Base_Year</f>
        <v>2006</v>
      </c>
      <c r="G63" s="2460">
        <v>2010</v>
      </c>
      <c r="H63" s="2453">
        <v>2015</v>
      </c>
      <c r="I63" s="2453">
        <v>2020</v>
      </c>
      <c r="J63" s="2453">
        <v>2025</v>
      </c>
      <c r="K63" s="2453">
        <v>2030</v>
      </c>
      <c r="L63" s="2453">
        <v>2035</v>
      </c>
      <c r="M63" s="2453">
        <v>2040</v>
      </c>
      <c r="N63" s="2453">
        <v>2045</v>
      </c>
      <c r="O63" s="2453">
        <v>2050</v>
      </c>
    </row>
    <row r="64" spans="2:15" ht="15.75">
      <c r="B64" s="331"/>
      <c r="C64" s="965"/>
      <c r="D64" s="965"/>
      <c r="E64" s="962" t="s">
        <v>2809</v>
      </c>
      <c r="F64" s="5417">
        <f>F53 + F54</f>
        <v>0.95071235046508695</v>
      </c>
      <c r="G64" s="5418">
        <f t="shared" ref="G64:O64" si="9">G53 + G54</f>
        <v>0.95071235046508684</v>
      </c>
      <c r="H64" s="4457">
        <f t="shared" si="9"/>
        <v>0.95071235046508684</v>
      </c>
      <c r="I64" s="4457">
        <f t="shared" si="9"/>
        <v>0.95071235046508684</v>
      </c>
      <c r="J64" s="4457">
        <f t="shared" si="9"/>
        <v>0.95071235046508684</v>
      </c>
      <c r="K64" s="4457">
        <f t="shared" si="9"/>
        <v>0.95071235046508684</v>
      </c>
      <c r="L64" s="4457">
        <f t="shared" si="9"/>
        <v>0.95071235046508684</v>
      </c>
      <c r="M64" s="4457">
        <f t="shared" si="9"/>
        <v>0.95071235046508684</v>
      </c>
      <c r="N64" s="4457">
        <f t="shared" si="9"/>
        <v>0.95071235046508684</v>
      </c>
      <c r="O64" s="4457">
        <f t="shared" si="9"/>
        <v>0.95071235046508684</v>
      </c>
    </row>
    <row r="65" spans="2:16" s="3080" customFormat="1" ht="15.75">
      <c r="B65" s="331"/>
      <c r="C65" s="3064"/>
      <c r="D65" s="3064"/>
      <c r="E65" s="6226" t="s">
        <v>5145</v>
      </c>
      <c r="F65" s="6232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7">
        <f t="shared" si="10"/>
        <v>0.71849151914249143</v>
      </c>
      <c r="J65" s="6227">
        <f t="shared" si="10"/>
        <v>0.73244281077632623</v>
      </c>
      <c r="K65" s="6227">
        <f t="shared" si="10"/>
        <v>0.74639410241016102</v>
      </c>
      <c r="L65" s="6227">
        <f t="shared" si="10"/>
        <v>0.76034539404399581</v>
      </c>
      <c r="M65" s="6227">
        <f t="shared" si="10"/>
        <v>0.76732103986091316</v>
      </c>
      <c r="N65" s="6227">
        <f t="shared" si="10"/>
        <v>0.76732103986091316</v>
      </c>
      <c r="O65" s="6227">
        <f t="shared" si="10"/>
        <v>0.76732103986091316</v>
      </c>
    </row>
    <row r="66" spans="2:16" s="3080" customFormat="1" ht="15.75">
      <c r="B66" s="331"/>
      <c r="C66" s="3064"/>
      <c r="D66" s="3064"/>
      <c r="E66" s="6226" t="s">
        <v>5146</v>
      </c>
      <c r="F66" s="2536"/>
      <c r="G66" s="105">
        <v>4.0000000000000001E-3</v>
      </c>
      <c r="H66" s="99">
        <v>1.2E-2</v>
      </c>
      <c r="I66" s="6227">
        <v>0.03</v>
      </c>
      <c r="J66" s="6227">
        <v>0.05</v>
      </c>
      <c r="K66" s="6227">
        <v>7.0000000000000007E-2</v>
      </c>
      <c r="L66" s="6227">
        <v>0.09</v>
      </c>
      <c r="M66" s="6227">
        <v>0.1</v>
      </c>
      <c r="N66" s="6227">
        <v>0.1</v>
      </c>
      <c r="O66" s="6227">
        <v>0.1</v>
      </c>
    </row>
    <row r="67" spans="2:16" s="3080" customFormat="1" ht="15.75">
      <c r="B67" s="331"/>
      <c r="C67" s="3064"/>
      <c r="D67" s="3064"/>
      <c r="E67" s="6226" t="s">
        <v>5144</v>
      </c>
      <c r="F67" s="2536">
        <v>0</v>
      </c>
      <c r="G67" s="6231">
        <v>0</v>
      </c>
      <c r="H67" s="2410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32" t="s">
        <v>2810</v>
      </c>
      <c r="F68" s="6233">
        <f>F65</f>
        <v>0.69756458169173918</v>
      </c>
      <c r="G68" s="6219">
        <f>MAX($G$34/G34 * G65 + (1-$G$34/G34)*G67,$F$85)</f>
        <v>0.70035484001850612</v>
      </c>
      <c r="H68" s="6218">
        <f t="shared" ref="H68:O68" si="12">MAX($G$34/H34 * H65 + (1-$G$34/H34)*H67,$F$85)</f>
        <v>0.7059353566720401</v>
      </c>
      <c r="I68" s="6218">
        <f t="shared" si="12"/>
        <v>0.71849151914249143</v>
      </c>
      <c r="J68" s="6218">
        <f t="shared" si="12"/>
        <v>0.75441746690803613</v>
      </c>
      <c r="K68" s="6218">
        <f t="shared" si="12"/>
        <v>0.78155355222089695</v>
      </c>
      <c r="L68" s="6218">
        <f t="shared" si="12"/>
        <v>0.79187641058319835</v>
      </c>
      <c r="M68" s="6218">
        <f t="shared" si="12"/>
        <v>0.82417392507721021</v>
      </c>
      <c r="N68" s="6218">
        <f t="shared" si="12"/>
        <v>0.82417392507721021</v>
      </c>
      <c r="O68" s="6218">
        <f t="shared" si="12"/>
        <v>0.82417392507721021</v>
      </c>
      <c r="P68" s="2995"/>
    </row>
    <row r="69" spans="2:16" ht="15.75">
      <c r="B69" s="331"/>
      <c r="C69" s="962"/>
      <c r="D69" s="962"/>
      <c r="E69" s="964"/>
      <c r="F69" s="1152"/>
      <c r="G69" s="2533"/>
      <c r="H69" s="2533"/>
      <c r="I69" s="2534"/>
      <c r="J69" s="2535"/>
      <c r="K69" s="2536"/>
      <c r="L69" s="2515"/>
      <c r="M69" s="2533"/>
      <c r="N69" s="965"/>
      <c r="O69" s="182"/>
    </row>
    <row r="70" spans="2:16">
      <c r="B70" s="968"/>
      <c r="C70" s="1194"/>
      <c r="D70" s="1036"/>
      <c r="E70" s="1199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5" t="s">
        <v>251</v>
      </c>
      <c r="D71" s="157"/>
      <c r="E71" s="965"/>
      <c r="F71" s="965"/>
      <c r="G71" s="965"/>
      <c r="H71" s="965"/>
      <c r="I71" s="965"/>
      <c r="J71" s="965"/>
      <c r="K71" s="965"/>
      <c r="L71" s="965"/>
      <c r="M71" s="965"/>
      <c r="N71" s="965"/>
      <c r="O71" s="965"/>
    </row>
    <row r="72" spans="2:16">
      <c r="B72" s="335"/>
      <c r="C72" s="395" t="s">
        <v>91</v>
      </c>
      <c r="D72" s="396" t="s">
        <v>2811</v>
      </c>
      <c r="E72" s="965"/>
      <c r="F72" s="965"/>
      <c r="G72" s="965"/>
      <c r="H72" s="965"/>
      <c r="I72" s="965"/>
      <c r="J72" s="965"/>
      <c r="K72" s="965"/>
      <c r="L72" s="965"/>
      <c r="M72" s="965"/>
      <c r="N72" s="965"/>
      <c r="O72" s="965"/>
    </row>
    <row r="73" spans="2:16" s="960" customFormat="1">
      <c r="B73" s="394"/>
      <c r="C73" s="395" t="s">
        <v>98</v>
      </c>
      <c r="D73" s="1035" t="s">
        <v>2812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60" customFormat="1">
      <c r="B74" s="394"/>
      <c r="C74" s="395" t="s">
        <v>99</v>
      </c>
      <c r="D74" s="396" t="s">
        <v>2813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401" t="s">
        <v>998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8"/>
      <c r="C78" s="965"/>
      <c r="D78" s="965"/>
      <c r="E78" s="965"/>
      <c r="F78" s="965"/>
      <c r="G78" s="965"/>
      <c r="H78" s="965"/>
      <c r="I78" s="965"/>
      <c r="J78" s="965"/>
      <c r="K78" s="965"/>
      <c r="L78" s="965"/>
      <c r="M78" s="965"/>
      <c r="N78" s="965"/>
      <c r="O78" s="965"/>
    </row>
    <row r="79" spans="2:16">
      <c r="B79" s="968"/>
      <c r="C79" s="1903" t="str">
        <f>"Capital cost of an illustrative oil refinery "</f>
        <v xml:space="preserve">Capital cost of an illustrative oil refinery </v>
      </c>
      <c r="D79" s="2409"/>
      <c r="E79" s="1893"/>
      <c r="F79" s="2420"/>
      <c r="G79" s="2420"/>
      <c r="H79" s="2430"/>
      <c r="I79" s="2430"/>
      <c r="J79" s="2430"/>
      <c r="K79" s="2430"/>
      <c r="L79" s="2430"/>
      <c r="M79" s="2430"/>
      <c r="N79" s="2430"/>
      <c r="O79" s="1942" t="str">
        <f>Preferences.moneyunits&amp;"/plant"</f>
        <v>$2010/plant</v>
      </c>
    </row>
    <row r="80" spans="2:16" ht="5.25" customHeight="1">
      <c r="B80" s="968"/>
      <c r="C80" s="1982"/>
      <c r="D80" s="2409"/>
      <c r="E80" s="1893"/>
      <c r="F80" s="2420"/>
      <c r="G80" s="2420"/>
      <c r="H80" s="2430"/>
      <c r="I80" s="2430"/>
      <c r="J80" s="2430"/>
      <c r="K80" s="2430"/>
      <c r="L80" s="2430"/>
      <c r="M80" s="2430"/>
      <c r="N80" s="2430"/>
      <c r="O80" s="1873"/>
    </row>
    <row r="81" spans="1:16">
      <c r="B81" s="968"/>
      <c r="C81" s="2429"/>
      <c r="D81" s="2428"/>
      <c r="E81" s="2427" t="s">
        <v>937</v>
      </c>
      <c r="F81" s="2426">
        <f>Base_Year</f>
        <v>2006</v>
      </c>
      <c r="G81" s="2425">
        <v>2010</v>
      </c>
      <c r="H81" s="2425">
        <v>2015</v>
      </c>
      <c r="I81" s="2425">
        <v>2020</v>
      </c>
      <c r="J81" s="2425">
        <v>2025</v>
      </c>
      <c r="K81" s="2425">
        <v>2030</v>
      </c>
      <c r="L81" s="2425">
        <v>2035</v>
      </c>
      <c r="M81" s="2425">
        <v>2040</v>
      </c>
      <c r="N81" s="2425">
        <v>2045</v>
      </c>
      <c r="O81" s="2425">
        <v>2050</v>
      </c>
      <c r="P81" s="1448"/>
    </row>
    <row r="82" spans="1:16">
      <c r="B82" s="968"/>
      <c r="C82" s="2422" t="s">
        <v>1262</v>
      </c>
      <c r="D82" s="2409"/>
      <c r="E82" s="2438">
        <f>(O82-G82)/(O$81-G$81)</f>
        <v>0</v>
      </c>
      <c r="F82" s="2436">
        <v>0</v>
      </c>
      <c r="G82" s="2436">
        <v>0</v>
      </c>
      <c r="H82" s="2437">
        <v>0</v>
      </c>
      <c r="I82" s="2437">
        <v>0</v>
      </c>
      <c r="J82" s="2437">
        <v>0</v>
      </c>
      <c r="K82" s="2437">
        <v>0</v>
      </c>
      <c r="L82" s="2437">
        <v>0</v>
      </c>
      <c r="M82" s="2437">
        <v>0</v>
      </c>
      <c r="N82" s="2437">
        <v>0</v>
      </c>
      <c r="O82" s="2436">
        <v>0</v>
      </c>
      <c r="P82" s="1448"/>
    </row>
    <row r="83" spans="1:16">
      <c r="B83" s="968"/>
      <c r="C83" s="2422" t="s">
        <v>1263</v>
      </c>
      <c r="D83" s="2409"/>
      <c r="E83" s="2435">
        <f>(O83-G83)/(O$81-G$81)</f>
        <v>0</v>
      </c>
      <c r="F83" s="2419">
        <v>0</v>
      </c>
      <c r="G83" s="2419">
        <v>0</v>
      </c>
      <c r="H83" s="2434">
        <v>0</v>
      </c>
      <c r="I83" s="2434">
        <v>0</v>
      </c>
      <c r="J83" s="2434">
        <v>0</v>
      </c>
      <c r="K83" s="2434">
        <v>0</v>
      </c>
      <c r="L83" s="2434">
        <v>0</v>
      </c>
      <c r="M83" s="2434">
        <v>0</v>
      </c>
      <c r="N83" s="2434">
        <v>0</v>
      </c>
      <c r="O83" s="2419">
        <v>0</v>
      </c>
      <c r="P83" s="1448"/>
    </row>
    <row r="84" spans="1:16">
      <c r="B84" s="968"/>
      <c r="C84" s="2418" t="s">
        <v>1264</v>
      </c>
      <c r="D84" s="2417"/>
      <c r="E84" s="2433">
        <f>(O84-G84)/(O$81-G$81)</f>
        <v>0</v>
      </c>
      <c r="F84" s="2431">
        <v>0</v>
      </c>
      <c r="G84" s="2431">
        <v>0</v>
      </c>
      <c r="H84" s="2432">
        <v>0</v>
      </c>
      <c r="I84" s="2432">
        <v>0</v>
      </c>
      <c r="J84" s="2432">
        <v>0</v>
      </c>
      <c r="K84" s="2432">
        <v>0</v>
      </c>
      <c r="L84" s="2432">
        <v>0</v>
      </c>
      <c r="M84" s="2432">
        <v>0</v>
      </c>
      <c r="N84" s="2432">
        <v>0</v>
      </c>
      <c r="O84" s="2431">
        <v>0</v>
      </c>
      <c r="P84" s="1448"/>
    </row>
    <row r="85" spans="1:16" ht="4.5" customHeight="1">
      <c r="B85" s="968"/>
      <c r="C85" s="1982"/>
      <c r="D85" s="2409"/>
      <c r="E85" s="1893"/>
      <c r="F85" s="2420"/>
      <c r="G85" s="2420"/>
      <c r="H85" s="2430"/>
      <c r="I85" s="2430"/>
      <c r="J85" s="2430"/>
      <c r="K85" s="2430"/>
      <c r="L85" s="2430"/>
      <c r="M85" s="2430"/>
      <c r="N85" s="2430"/>
      <c r="O85" s="1873"/>
      <c r="P85" s="1448"/>
    </row>
    <row r="86" spans="1:16" ht="15.75">
      <c r="B86" s="331"/>
      <c r="C86" s="1903" t="str">
        <f>"Operating cost of an illustrative oil refinery "</f>
        <v xml:space="preserve">Operating cost of an illustrative oil refinery </v>
      </c>
      <c r="D86" s="2409"/>
      <c r="E86" s="1893"/>
      <c r="F86" s="2420"/>
      <c r="G86" s="2420"/>
      <c r="H86" s="2430"/>
      <c r="I86" s="2430"/>
      <c r="J86" s="2430"/>
      <c r="K86" s="2430"/>
      <c r="L86" s="2430"/>
      <c r="M86" s="2430"/>
      <c r="N86" s="2430"/>
      <c r="O86" s="1942" t="str">
        <f>Preferences.moneyunits&amp;"/plant"</f>
        <v>$2010/plant</v>
      </c>
      <c r="P86" s="1448"/>
    </row>
    <row r="87" spans="1:16" ht="5.25" customHeight="1">
      <c r="B87" s="333"/>
      <c r="C87" s="1982"/>
      <c r="D87" s="2409"/>
      <c r="E87" s="1893"/>
      <c r="F87" s="2420"/>
      <c r="G87" s="2420"/>
      <c r="H87" s="2430"/>
      <c r="I87" s="2430"/>
      <c r="J87" s="2430"/>
      <c r="K87" s="2430"/>
      <c r="L87" s="2430"/>
      <c r="M87" s="2430"/>
      <c r="N87" s="2430"/>
      <c r="O87" s="1873"/>
      <c r="P87" s="1448"/>
    </row>
    <row r="88" spans="1:16">
      <c r="B88" s="335"/>
      <c r="C88" s="2429"/>
      <c r="D88" s="2428"/>
      <c r="E88" s="2427" t="s">
        <v>937</v>
      </c>
      <c r="F88" s="2426">
        <f>Base_Year</f>
        <v>2006</v>
      </c>
      <c r="G88" s="2425">
        <v>2010</v>
      </c>
      <c r="H88" s="2425">
        <v>2015</v>
      </c>
      <c r="I88" s="2425">
        <v>2020</v>
      </c>
      <c r="J88" s="2425">
        <v>2025</v>
      </c>
      <c r="K88" s="2425">
        <v>2030</v>
      </c>
      <c r="L88" s="2425">
        <v>2035</v>
      </c>
      <c r="M88" s="2425">
        <v>2040</v>
      </c>
      <c r="N88" s="2425">
        <v>2045</v>
      </c>
      <c r="O88" s="2425">
        <v>2050</v>
      </c>
      <c r="P88" s="1448"/>
    </row>
    <row r="89" spans="1:16">
      <c r="B89" s="968"/>
      <c r="C89" s="2422" t="s">
        <v>1262</v>
      </c>
      <c r="D89" s="2409"/>
      <c r="E89" s="2424">
        <f>(O89-F89)/(O$88-F$88)</f>
        <v>0</v>
      </c>
      <c r="F89" s="2423">
        <v>0</v>
      </c>
      <c r="G89" s="2423">
        <v>0</v>
      </c>
      <c r="H89" s="2423">
        <v>0</v>
      </c>
      <c r="I89" s="2423">
        <v>0</v>
      </c>
      <c r="J89" s="2423">
        <v>0</v>
      </c>
      <c r="K89" s="2423">
        <v>0</v>
      </c>
      <c r="L89" s="2423">
        <v>0</v>
      </c>
      <c r="M89" s="2423">
        <v>0</v>
      </c>
      <c r="N89" s="2423">
        <v>0</v>
      </c>
      <c r="O89" s="2423">
        <v>0</v>
      </c>
      <c r="P89" s="1448"/>
    </row>
    <row r="90" spans="1:16">
      <c r="B90" s="931"/>
      <c r="C90" s="2422" t="s">
        <v>1263</v>
      </c>
      <c r="D90" s="2409"/>
      <c r="E90" s="2421">
        <f>(O90-F90)/(O$88-F$88)</f>
        <v>0</v>
      </c>
      <c r="F90" s="2419">
        <v>0</v>
      </c>
      <c r="G90" s="2419">
        <v>0</v>
      </c>
      <c r="H90" s="2420">
        <v>0</v>
      </c>
      <c r="I90" s="2420">
        <v>0</v>
      </c>
      <c r="J90" s="2420">
        <v>0</v>
      </c>
      <c r="K90" s="2420">
        <v>0</v>
      </c>
      <c r="L90" s="2420">
        <v>0</v>
      </c>
      <c r="M90" s="2420">
        <v>0</v>
      </c>
      <c r="N90" s="2420">
        <v>0</v>
      </c>
      <c r="O90" s="2419">
        <v>0</v>
      </c>
      <c r="P90" s="1448"/>
    </row>
    <row r="91" spans="1:16">
      <c r="B91" s="931"/>
      <c r="C91" s="2418" t="s">
        <v>1264</v>
      </c>
      <c r="D91" s="2417"/>
      <c r="E91" s="2416">
        <f>(O91-F91)/(O$88-F$88)</f>
        <v>0</v>
      </c>
      <c r="F91" s="2415">
        <v>0</v>
      </c>
      <c r="G91" s="2415">
        <v>0</v>
      </c>
      <c r="H91" s="2415">
        <v>0</v>
      </c>
      <c r="I91" s="2415">
        <v>0</v>
      </c>
      <c r="J91" s="2415">
        <v>0</v>
      </c>
      <c r="K91" s="2415">
        <v>0</v>
      </c>
      <c r="L91" s="2415">
        <v>0</v>
      </c>
      <c r="M91" s="2415">
        <v>0</v>
      </c>
      <c r="N91" s="2415">
        <v>0</v>
      </c>
      <c r="O91" s="2415">
        <v>0</v>
      </c>
      <c r="P91" s="1448"/>
    </row>
    <row r="92" spans="1:16">
      <c r="B92" s="968"/>
      <c r="C92" s="1873" t="s">
        <v>251</v>
      </c>
      <c r="D92" s="2414"/>
      <c r="E92" s="1873"/>
      <c r="F92" s="1873"/>
      <c r="G92" s="1902"/>
      <c r="H92" s="1873"/>
      <c r="I92" s="1873"/>
      <c r="J92" s="1873"/>
      <c r="K92" s="1873"/>
      <c r="L92" s="1873"/>
      <c r="M92" s="1873"/>
      <c r="N92" s="1873"/>
      <c r="O92" s="1873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72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8"/>
      <c r="C97" s="965"/>
      <c r="D97" s="965"/>
      <c r="E97" s="965"/>
      <c r="F97" s="965"/>
      <c r="G97" s="965"/>
      <c r="H97" s="965"/>
      <c r="I97" s="965"/>
      <c r="J97" s="965"/>
      <c r="K97" s="965"/>
      <c r="L97" s="965"/>
      <c r="M97" s="965"/>
      <c r="N97" s="965"/>
      <c r="O97" s="965"/>
    </row>
    <row r="98" spans="2:15">
      <c r="B98" s="968"/>
      <c r="C98" s="966" t="s">
        <v>2743</v>
      </c>
      <c r="D98" s="965"/>
      <c r="E98" s="156"/>
      <c r="F98" s="965"/>
      <c r="G98" s="965"/>
      <c r="H98" s="965"/>
      <c r="I98" s="965"/>
      <c r="J98" s="965"/>
      <c r="K98" s="965"/>
      <c r="L98" s="965"/>
      <c r="M98" s="965"/>
      <c r="N98" s="965"/>
      <c r="O98" s="156" t="str">
        <f>Preferences.EnergyUnits</f>
        <v>PJ</v>
      </c>
    </row>
    <row r="99" spans="2:15" ht="5.25" customHeight="1">
      <c r="B99" s="968"/>
      <c r="C99" s="965"/>
      <c r="D99" s="965"/>
      <c r="E99" s="965"/>
      <c r="F99" s="965"/>
      <c r="G99" s="965"/>
      <c r="H99" s="965"/>
      <c r="I99" s="965"/>
      <c r="J99" s="965"/>
      <c r="K99" s="965"/>
      <c r="L99" s="965"/>
      <c r="M99" s="965"/>
      <c r="N99" s="965"/>
      <c r="O99" s="965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5</v>
      </c>
      <c r="D101" s="112" t="s">
        <v>2816</v>
      </c>
      <c r="E101" s="112" t="s">
        <v>2817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8"/>
      <c r="C102" s="965"/>
      <c r="D102" s="965"/>
      <c r="E102" s="965"/>
      <c r="F102" s="965"/>
      <c r="G102" s="965"/>
      <c r="H102" s="965"/>
      <c r="I102" s="965"/>
      <c r="J102" s="965"/>
      <c r="K102" s="965"/>
      <c r="L102" s="965"/>
      <c r="M102" s="965"/>
      <c r="N102" s="965"/>
      <c r="O102" s="965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6">
        <v>1</v>
      </c>
      <c r="C111" s="2559" t="s">
        <v>2831</v>
      </c>
    </row>
    <row r="112" spans="2:15">
      <c r="B112" s="976">
        <v>2</v>
      </c>
      <c r="C112" s="2559" t="s">
        <v>453</v>
      </c>
    </row>
    <row r="113" spans="1:15">
      <c r="B113" s="976">
        <v>3</v>
      </c>
      <c r="C113" s="2559" t="s">
        <v>449</v>
      </c>
    </row>
    <row r="115" spans="1:15">
      <c r="A115" s="976" t="s">
        <v>61</v>
      </c>
      <c r="B115" s="976">
        <v>1</v>
      </c>
      <c r="C115" s="976" t="s">
        <v>2735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6" t="s">
        <v>822</v>
      </c>
      <c r="F116" s="1585">
        <f ca="1">F101</f>
        <v>57.908004895960836</v>
      </c>
      <c r="G116" s="1585">
        <f t="shared" ref="G116:O116" ca="1" si="14">G101</f>
        <v>42.847368421052629</v>
      </c>
      <c r="H116" s="1585">
        <f t="shared" ca="1" si="14"/>
        <v>42.847368421052629</v>
      </c>
      <c r="I116" s="1585">
        <f t="shared" ca="1" si="14"/>
        <v>42.847368421052629</v>
      </c>
      <c r="J116" s="1585">
        <f t="shared" ca="1" si="14"/>
        <v>115.81600979192167</v>
      </c>
      <c r="K116" s="1585">
        <f t="shared" ca="1" si="14"/>
        <v>115.81600979192167</v>
      </c>
      <c r="L116" s="1585">
        <f t="shared" ca="1" si="14"/>
        <v>173.72401468788252</v>
      </c>
      <c r="M116" s="1585">
        <f t="shared" ca="1" si="14"/>
        <v>231.63201958384334</v>
      </c>
      <c r="N116" s="1585">
        <f t="shared" ca="1" si="14"/>
        <v>231.63201958384334</v>
      </c>
      <c r="O116" s="1585">
        <f t="shared" ca="1" si="14"/>
        <v>231.63201958384334</v>
      </c>
    </row>
    <row r="117" spans="1:15">
      <c r="C117" s="491" t="s">
        <v>122</v>
      </c>
      <c r="D117" s="3080" t="s">
        <v>5252</v>
      </c>
      <c r="F117" s="1585">
        <f t="shared" ref="F117:O117" ca="1" si="15">F116*$G$62</f>
        <v>3.1010451608000005</v>
      </c>
      <c r="G117" s="1585">
        <f t="shared" ca="1" si="15"/>
        <v>2.2945294823028513</v>
      </c>
      <c r="H117" s="1585">
        <f t="shared" ca="1" si="15"/>
        <v>2.2945294823028513</v>
      </c>
      <c r="I117" s="1585">
        <f t="shared" ca="1" si="15"/>
        <v>2.2945294823028513</v>
      </c>
      <c r="J117" s="1585">
        <f t="shared" ca="1" si="15"/>
        <v>6.202090321600001</v>
      </c>
      <c r="K117" s="1585">
        <f t="shared" ca="1" si="15"/>
        <v>6.202090321600001</v>
      </c>
      <c r="L117" s="1585">
        <f t="shared" ca="1" si="15"/>
        <v>9.3031354824000019</v>
      </c>
      <c r="M117" s="1585">
        <f t="shared" ca="1" si="15"/>
        <v>12.404180643200002</v>
      </c>
      <c r="N117" s="1585">
        <f t="shared" ca="1" si="15"/>
        <v>12.404180643200002</v>
      </c>
      <c r="O117" s="1585">
        <f t="shared" ca="1" si="15"/>
        <v>12.404180643200002</v>
      </c>
    </row>
    <row r="118" spans="1:15">
      <c r="C118" s="2520" t="s">
        <v>311</v>
      </c>
      <c r="D118" s="3080" t="s">
        <v>5253</v>
      </c>
      <c r="F118" s="1585">
        <f t="shared" ref="F118:O118" ca="1" si="16">F116-F117</f>
        <v>54.806959735160838</v>
      </c>
      <c r="G118" s="1585">
        <f t="shared" ca="1" si="16"/>
        <v>40.55283893874978</v>
      </c>
      <c r="H118" s="1585">
        <f t="shared" ca="1" si="16"/>
        <v>40.55283893874978</v>
      </c>
      <c r="I118" s="1585">
        <f t="shared" ca="1" si="16"/>
        <v>40.55283893874978</v>
      </c>
      <c r="J118" s="1585">
        <f t="shared" ca="1" si="16"/>
        <v>109.61391947032168</v>
      </c>
      <c r="K118" s="1585">
        <f t="shared" ca="1" si="16"/>
        <v>109.61391947032168</v>
      </c>
      <c r="L118" s="1585">
        <f t="shared" ca="1" si="16"/>
        <v>164.42087920548252</v>
      </c>
      <c r="M118" s="1585">
        <f t="shared" ca="1" si="16"/>
        <v>219.22783894064335</v>
      </c>
      <c r="N118" s="1585">
        <f t="shared" ca="1" si="16"/>
        <v>219.22783894064335</v>
      </c>
      <c r="O118" s="1585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5">
        <f t="shared" ref="F119:O119" ca="1" si="17">-F$42 * F118</f>
        <v>0</v>
      </c>
      <c r="G119" s="1585">
        <f t="shared" ca="1" si="17"/>
        <v>0</v>
      </c>
      <c r="H119" s="1585">
        <f t="shared" ca="1" si="17"/>
        <v>0</v>
      </c>
      <c r="I119" s="1585">
        <f t="shared" ca="1" si="17"/>
        <v>0</v>
      </c>
      <c r="J119" s="1585">
        <f t="shared" ca="1" si="17"/>
        <v>0</v>
      </c>
      <c r="K119" s="1585">
        <f t="shared" ca="1" si="17"/>
        <v>0</v>
      </c>
      <c r="L119" s="1585">
        <f t="shared" ca="1" si="17"/>
        <v>0</v>
      </c>
      <c r="M119" s="1585">
        <f t="shared" ca="1" si="17"/>
        <v>0</v>
      </c>
      <c r="N119" s="1585">
        <f t="shared" ca="1" si="17"/>
        <v>0</v>
      </c>
      <c r="O119" s="1585">
        <f t="shared" ca="1" si="17"/>
        <v>0</v>
      </c>
    </row>
    <row r="120" spans="1:15">
      <c r="B120" s="975"/>
      <c r="D120" s="976" t="s">
        <v>2818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5"/>
    </row>
    <row r="122" spans="1:15">
      <c r="B122" s="151">
        <v>2</v>
      </c>
      <c r="C122" s="976" t="s">
        <v>454</v>
      </c>
    </row>
    <row r="123" spans="1:15">
      <c r="A123" s="2559" t="s">
        <v>27</v>
      </c>
      <c r="B123" s="491"/>
      <c r="C123" s="976" t="s">
        <v>18</v>
      </c>
      <c r="D123" s="3062" t="str">
        <f>INDEX(Vectors[Description], MATCH($A123,Vectors[Code], 0))</f>
        <v>Conversion losses</v>
      </c>
      <c r="E123" s="2126" t="s">
        <v>5254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6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6"/>
      <c r="C125" s="976" t="s">
        <v>2736</v>
      </c>
      <c r="D125" s="3062"/>
      <c r="E125" s="976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5"/>
    </row>
    <row r="127" spans="1:15">
      <c r="C127" s="976" t="s">
        <v>2737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9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80" customFormat="1">
      <c r="A129" s="3080" t="s">
        <v>39</v>
      </c>
      <c r="D129" s="3062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9" t="s">
        <v>40</v>
      </c>
      <c r="D130" s="3062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9" t="s">
        <v>40</v>
      </c>
      <c r="D131" s="3062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9" t="s">
        <v>276</v>
      </c>
      <c r="D132" s="3062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6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9</v>
      </c>
      <c r="C137" s="2521" t="s">
        <v>2820</v>
      </c>
      <c r="D137" s="458" t="s">
        <v>414</v>
      </c>
      <c r="E137" s="2522" t="s">
        <v>2821</v>
      </c>
      <c r="F137" s="2537">
        <f t="shared" ref="F137:O137" ca="1" si="23">F$123*EF.Diesel.CO2 + F$131*EF.NaturalGas.CO2</f>
        <v>1.8595584187650989</v>
      </c>
      <c r="G137" s="2537">
        <f t="shared" ca="1" si="23"/>
        <v>1.3578014932343305</v>
      </c>
      <c r="H137" s="2537">
        <f t="shared" ca="1" si="23"/>
        <v>1.3219804286029793</v>
      </c>
      <c r="I137" s="2537">
        <f t="shared" ca="1" si="23"/>
        <v>1.243417530542569</v>
      </c>
      <c r="J137" s="2537">
        <f t="shared" ca="1" si="23"/>
        <v>2.7923980952145748</v>
      </c>
      <c r="K137" s="2537">
        <f t="shared" ca="1" si="23"/>
        <v>2.3976061229760468</v>
      </c>
      <c r="L137" s="2537">
        <f t="shared" ca="1" si="23"/>
        <v>3.3817909223329661</v>
      </c>
      <c r="M137" s="2537">
        <f t="shared" ca="1" si="23"/>
        <v>3.6600414173676268</v>
      </c>
      <c r="N137" s="2537">
        <f t="shared" ca="1" si="23"/>
        <v>3.6600414173676268</v>
      </c>
      <c r="O137" s="2537">
        <f t="shared" ca="1" si="23"/>
        <v>3.6600414173676268</v>
      </c>
    </row>
    <row r="138" spans="1:15" ht="14.25">
      <c r="B138" s="976"/>
      <c r="C138" s="976"/>
      <c r="D138" s="458" t="s">
        <v>415</v>
      </c>
      <c r="E138" s="2522" t="s">
        <v>2821</v>
      </c>
      <c r="F138" s="2537">
        <f t="shared" ref="F138:O138" ca="1" si="24">F$123*EF.Diesel.CH4 + EF.NaturalGas.CH4*F$131</f>
        <v>1.5817118945788218E-3</v>
      </c>
      <c r="G138" s="2537">
        <f t="shared" ca="1" si="24"/>
        <v>1.1549251427937634E-3</v>
      </c>
      <c r="H138" s="2537">
        <f t="shared" ca="1" si="24"/>
        <v>1.1244562941509165E-3</v>
      </c>
      <c r="I138" s="2537">
        <f t="shared" ca="1" si="24"/>
        <v>1.0576318969817994E-3</v>
      </c>
      <c r="J138" s="2537">
        <f t="shared" ca="1" si="24"/>
        <v>2.3751710282558587E-3</v>
      </c>
      <c r="K138" s="2537">
        <f t="shared" ca="1" si="24"/>
        <v>2.0393670265786237E-3</v>
      </c>
      <c r="L138" s="2537">
        <f t="shared" ca="1" si="24"/>
        <v>2.8764995349728944E-3</v>
      </c>
      <c r="M138" s="2537">
        <f t="shared" ca="1" si="24"/>
        <v>3.1131751420565585E-3</v>
      </c>
      <c r="N138" s="2537">
        <f t="shared" ca="1" si="24"/>
        <v>3.1131751420565585E-3</v>
      </c>
      <c r="O138" s="2537">
        <f t="shared" ca="1" si="24"/>
        <v>3.1131751420565585E-3</v>
      </c>
    </row>
    <row r="139" spans="1:15" ht="14.25">
      <c r="B139" s="976"/>
      <c r="C139" s="976"/>
      <c r="D139" s="458" t="s">
        <v>416</v>
      </c>
      <c r="E139" s="2522" t="s">
        <v>2821</v>
      </c>
      <c r="F139" s="2537">
        <f t="shared" ref="F139:O139" ca="1" si="25">F$123*EF.Diesel.N2O + F$131*EF.NaturalGas.N2O</f>
        <v>4.6698160697089021E-3</v>
      </c>
      <c r="G139" s="2537">
        <f t="shared" ca="1" si="25"/>
        <v>3.4097789930101581E-3</v>
      </c>
      <c r="H139" s="2537">
        <f t="shared" ca="1" si="25"/>
        <v>3.3198233446360393E-3</v>
      </c>
      <c r="I139" s="2537">
        <f t="shared" ca="1" si="25"/>
        <v>3.1225322672795985E-3</v>
      </c>
      <c r="J139" s="2537">
        <f t="shared" ca="1" si="25"/>
        <v>7.0124097024696786E-3</v>
      </c>
      <c r="K139" s="2537">
        <f t="shared" ca="1" si="25"/>
        <v>6.0209883641845078E-3</v>
      </c>
      <c r="L139" s="2537">
        <f t="shared" ca="1" si="25"/>
        <v>8.4925224365866407E-3</v>
      </c>
      <c r="M139" s="2537">
        <f t="shared" ca="1" si="25"/>
        <v>9.1912789908336484E-3</v>
      </c>
      <c r="N139" s="2537">
        <f t="shared" ca="1" si="25"/>
        <v>9.1912789908336484E-3</v>
      </c>
      <c r="O139" s="2537">
        <f t="shared" ca="1" si="25"/>
        <v>9.1912789908336484E-3</v>
      </c>
    </row>
    <row r="140" spans="1:15" ht="14.25">
      <c r="B140" s="151" t="s">
        <v>2822</v>
      </c>
      <c r="C140" s="2521" t="s">
        <v>2823</v>
      </c>
      <c r="D140" s="458" t="s">
        <v>414</v>
      </c>
      <c r="E140" s="2522" t="s">
        <v>2821</v>
      </c>
      <c r="F140" s="2537">
        <f t="shared" ref="F140:O140" ca="1" si="26" xml:space="preserve"> EF.Synfuel.GAS.CO2*F130</f>
        <v>3.6032103011015906</v>
      </c>
      <c r="G140" s="2537">
        <f t="shared" ca="1" si="26"/>
        <v>2.3235365153266754</v>
      </c>
      <c r="H140" s="2537">
        <f t="shared" ca="1" si="26"/>
        <v>2.3051686377351599</v>
      </c>
      <c r="I140" s="2537">
        <f t="shared" ca="1" si="26"/>
        <v>2.2648841372698847</v>
      </c>
      <c r="J140" s="2538">
        <f t="shared" ca="1" si="26"/>
        <v>6.6633448897643026</v>
      </c>
      <c r="K140" s="2538">
        <f t="shared" ca="1" si="26"/>
        <v>6.4319889002945585</v>
      </c>
      <c r="L140" s="2538">
        <f t="shared" ca="1" si="26"/>
        <v>9.5222127576101823</v>
      </c>
      <c r="M140" s="2538">
        <f t="shared" ca="1" si="26"/>
        <v>12.198744997664562</v>
      </c>
      <c r="N140" s="2538">
        <f t="shared" ca="1" si="26"/>
        <v>12.198744997664562</v>
      </c>
      <c r="O140" s="2538">
        <f t="shared" ca="1" si="26"/>
        <v>12.198744997664562</v>
      </c>
    </row>
    <row r="141" spans="1:15" ht="14.25">
      <c r="D141" s="458" t="s">
        <v>415</v>
      </c>
      <c r="E141" s="2522" t="s">
        <v>2821</v>
      </c>
      <c r="F141" s="2537">
        <f t="shared" ref="F141:O141" ca="1" si="27">EF.Synfuel.GAS.CH4*F130</f>
        <v>1.3487952998776007E-3</v>
      </c>
      <c r="G141" s="2537">
        <f t="shared" ca="1" si="27"/>
        <v>8.697730271276324E-4</v>
      </c>
      <c r="H141" s="2537">
        <f t="shared" ca="1" si="27"/>
        <v>8.6289735102385652E-4</v>
      </c>
      <c r="I141" s="2537">
        <f t="shared" ca="1" si="27"/>
        <v>8.4781759149140073E-4</v>
      </c>
      <c r="J141" s="2538">
        <f t="shared" ca="1" si="27"/>
        <v>2.4943002261149797E-3</v>
      </c>
      <c r="K141" s="2538">
        <f t="shared" ca="1" si="27"/>
        <v>2.4076963797894069E-3</v>
      </c>
      <c r="L141" s="2538">
        <f t="shared" ca="1" si="27"/>
        <v>3.5644646686241324E-3</v>
      </c>
      <c r="M141" s="2538">
        <f t="shared" ca="1" si="27"/>
        <v>4.5663751328156111E-3</v>
      </c>
      <c r="N141" s="2538">
        <f t="shared" ca="1" si="27"/>
        <v>4.5663751328156111E-3</v>
      </c>
      <c r="O141" s="2538">
        <f t="shared" ca="1" si="27"/>
        <v>4.5663751328156111E-3</v>
      </c>
    </row>
    <row r="142" spans="1:15" ht="14.25">
      <c r="D142" s="458" t="s">
        <v>416</v>
      </c>
      <c r="E142" s="2522" t="s">
        <v>2821</v>
      </c>
      <c r="F142" s="2537">
        <f t="shared" ref="F142:O142" ca="1" si="28">EF.Synfuel.GAS.N2O*F130</f>
        <v>1.9910787760097919E-3</v>
      </c>
      <c r="G142" s="2537">
        <f t="shared" ca="1" si="28"/>
        <v>1.2839506590931718E-3</v>
      </c>
      <c r="H142" s="2537">
        <f t="shared" ca="1" si="28"/>
        <v>1.2738008515114075E-3</v>
      </c>
      <c r="I142" s="2537">
        <f t="shared" ca="1" si="28"/>
        <v>1.2515402541063536E-3</v>
      </c>
      <c r="J142" s="2538">
        <f t="shared" ca="1" si="28"/>
        <v>3.6820622385506847E-3</v>
      </c>
      <c r="K142" s="2538">
        <f t="shared" ca="1" si="28"/>
        <v>3.5542184654034107E-3</v>
      </c>
      <c r="L142" s="2538">
        <f t="shared" ca="1" si="28"/>
        <v>5.2618287965403862E-3</v>
      </c>
      <c r="M142" s="2538">
        <f t="shared" ca="1" si="28"/>
        <v>6.7408394817754271E-3</v>
      </c>
      <c r="N142" s="2538">
        <f t="shared" ca="1" si="28"/>
        <v>6.7408394817754271E-3</v>
      </c>
      <c r="O142" s="2538">
        <f t="shared" ca="1" si="28"/>
        <v>6.7408394817754271E-3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6">
        <v>4</v>
      </c>
      <c r="C145" s="2402" t="s">
        <v>1113</v>
      </c>
      <c r="D145" s="309"/>
      <c r="E145" s="309"/>
      <c r="F145" s="2403"/>
      <c r="G145" s="2403"/>
      <c r="H145" s="2403"/>
      <c r="I145" s="2403"/>
      <c r="J145" s="2403"/>
      <c r="K145" s="2403"/>
      <c r="L145" s="2403"/>
      <c r="M145" s="2403"/>
      <c r="N145" s="2403"/>
      <c r="O145" s="2403"/>
    </row>
    <row r="146" spans="2:15" hidden="1" outlineLevel="1">
      <c r="B146" s="976"/>
      <c r="C146" s="2402"/>
      <c r="D146" s="309"/>
      <c r="E146" s="2402" t="s">
        <v>911</v>
      </c>
      <c r="F146" s="2524">
        <f>Base_Year</f>
        <v>2006</v>
      </c>
      <c r="G146" s="2524">
        <v>2010</v>
      </c>
      <c r="H146" s="2524">
        <v>2015</v>
      </c>
      <c r="I146" s="2524">
        <v>2020</v>
      </c>
      <c r="J146" s="2524">
        <v>2025</v>
      </c>
      <c r="K146" s="2524">
        <v>2030</v>
      </c>
      <c r="L146" s="2524">
        <v>2035</v>
      </c>
      <c r="M146" s="2524">
        <v>2040</v>
      </c>
      <c r="N146" s="2524">
        <v>2045</v>
      </c>
      <c r="O146" s="2524">
        <v>2050</v>
      </c>
    </row>
    <row r="147" spans="2:15" hidden="1" outlineLevel="1">
      <c r="C147" s="309" t="s">
        <v>1112</v>
      </c>
      <c r="D147" s="309"/>
      <c r="E147" s="309"/>
      <c r="F147" s="2525"/>
      <c r="G147" s="2525"/>
      <c r="H147" s="2525"/>
      <c r="I147" s="2525"/>
      <c r="J147" s="2525"/>
      <c r="K147" s="2525"/>
      <c r="L147" s="2525"/>
      <c r="M147" s="2525"/>
      <c r="N147" s="2525"/>
      <c r="O147" s="2525"/>
    </row>
    <row r="148" spans="2:15" hidden="1" outlineLevel="1">
      <c r="C148" s="309" t="s">
        <v>1106</v>
      </c>
      <c r="D148" s="309"/>
      <c r="E148" s="309" t="s">
        <v>1107</v>
      </c>
      <c r="F148" s="2403"/>
      <c r="G148" s="2525"/>
      <c r="H148" s="2525"/>
      <c r="I148" s="2525"/>
      <c r="J148" s="2525"/>
      <c r="K148" s="2525"/>
      <c r="L148" s="2525"/>
      <c r="M148" s="2525"/>
      <c r="N148" s="2525"/>
      <c r="O148" s="2525"/>
    </row>
    <row r="149" spans="2:15" hidden="1" outlineLevel="1">
      <c r="C149" s="309" t="s">
        <v>1108</v>
      </c>
      <c r="D149" s="309"/>
      <c r="E149" s="309" t="s">
        <v>1107</v>
      </c>
      <c r="F149" s="2403"/>
      <c r="G149" s="2525"/>
      <c r="H149" s="2525"/>
      <c r="I149" s="2525"/>
      <c r="J149" s="2525"/>
      <c r="K149" s="2525"/>
      <c r="L149" s="2525"/>
      <c r="M149" s="2525"/>
      <c r="N149" s="2525"/>
      <c r="O149" s="2525"/>
    </row>
    <row r="150" spans="2:15" hidden="1" outlineLevel="1">
      <c r="C150" s="309" t="s">
        <v>1109</v>
      </c>
      <c r="D150" s="309"/>
      <c r="E150" s="309" t="s">
        <v>1107</v>
      </c>
      <c r="F150" s="2403"/>
      <c r="G150" s="2525"/>
      <c r="H150" s="2525"/>
      <c r="I150" s="2525"/>
      <c r="J150" s="2525"/>
      <c r="K150" s="2525"/>
      <c r="L150" s="2525"/>
      <c r="M150" s="2525"/>
      <c r="N150" s="2525"/>
      <c r="O150" s="2525"/>
    </row>
    <row r="151" spans="2:15" hidden="1" outlineLevel="1">
      <c r="C151" s="309"/>
      <c r="D151" s="309"/>
      <c r="E151" s="1827"/>
      <c r="F151" s="2403"/>
      <c r="G151" s="2403"/>
      <c r="H151" s="2403"/>
      <c r="I151" s="2403"/>
      <c r="J151" s="2403"/>
      <c r="K151" s="2403"/>
      <c r="L151" s="2403"/>
      <c r="M151" s="2403"/>
      <c r="N151" s="2403"/>
      <c r="O151" s="2403"/>
    </row>
    <row r="152" spans="2:15" hidden="1" outlineLevel="1">
      <c r="B152" s="976">
        <v>5</v>
      </c>
      <c r="C152" s="2402" t="s">
        <v>1036</v>
      </c>
      <c r="D152" s="309"/>
      <c r="E152" s="1827"/>
      <c r="F152" s="2403"/>
      <c r="G152" s="2403"/>
      <c r="H152" s="2403"/>
      <c r="I152" s="2403"/>
      <c r="J152" s="2403"/>
      <c r="K152" s="2403"/>
      <c r="L152" s="2403"/>
      <c r="M152" s="2403"/>
      <c r="N152" s="2403"/>
      <c r="O152" s="2403"/>
    </row>
    <row r="153" spans="2:15" hidden="1" outlineLevel="1">
      <c r="C153" s="309"/>
      <c r="D153" s="309"/>
      <c r="E153" s="1827"/>
      <c r="F153" s="2403"/>
      <c r="G153" s="2403"/>
      <c r="H153" s="2403"/>
      <c r="I153" s="2403"/>
      <c r="J153" s="2403"/>
      <c r="K153" s="2403"/>
      <c r="L153" s="2403"/>
      <c r="M153" s="2403"/>
      <c r="N153" s="2403"/>
      <c r="O153" s="2403"/>
    </row>
    <row r="154" spans="2:15" hidden="1" outlineLevel="1">
      <c r="C154" s="309" t="s">
        <v>1003</v>
      </c>
      <c r="D154" s="309"/>
      <c r="E154" s="2402" t="str">
        <f>Preferences.moneyunits</f>
        <v>$2010</v>
      </c>
      <c r="F154" s="2524">
        <f>Base_Year</f>
        <v>2006</v>
      </c>
      <c r="G154" s="2524">
        <v>2010</v>
      </c>
      <c r="H154" s="2524">
        <v>2015</v>
      </c>
      <c r="I154" s="2524">
        <v>2020</v>
      </c>
      <c r="J154" s="2524">
        <v>2025</v>
      </c>
      <c r="K154" s="2524">
        <v>2030</v>
      </c>
      <c r="L154" s="2524">
        <v>2035</v>
      </c>
      <c r="M154" s="2524">
        <v>2040</v>
      </c>
      <c r="N154" s="2524">
        <v>2045</v>
      </c>
      <c r="O154" s="2524">
        <v>2050</v>
      </c>
    </row>
    <row r="155" spans="2:15" hidden="1" outlineLevel="1">
      <c r="C155" s="309" t="s">
        <v>999</v>
      </c>
      <c r="D155" s="309"/>
      <c r="E155" s="309"/>
      <c r="F155" s="2403"/>
      <c r="G155" s="2403"/>
      <c r="H155" s="2403"/>
      <c r="I155" s="2403"/>
      <c r="J155" s="2403"/>
      <c r="K155" s="2403"/>
      <c r="L155" s="2403"/>
      <c r="M155" s="2403"/>
      <c r="N155" s="2403"/>
      <c r="O155" s="2403"/>
    </row>
    <row r="156" spans="2:15" hidden="1" outlineLevel="1">
      <c r="C156" s="309" t="s">
        <v>1000</v>
      </c>
      <c r="D156" s="309"/>
      <c r="E156" s="309"/>
      <c r="F156" s="2403"/>
      <c r="G156" s="2403"/>
      <c r="H156" s="2403"/>
      <c r="I156" s="2403"/>
      <c r="J156" s="2403"/>
      <c r="K156" s="2403"/>
      <c r="L156" s="2403"/>
      <c r="M156" s="2403"/>
      <c r="N156" s="2403"/>
      <c r="O156" s="2403"/>
    </row>
    <row r="157" spans="2:15" hidden="1" outlineLevel="1">
      <c r="C157" s="309" t="s">
        <v>1002</v>
      </c>
      <c r="D157" s="309"/>
      <c r="E157" s="309"/>
      <c r="F157" s="2403"/>
      <c r="G157" s="2403"/>
      <c r="H157" s="2403"/>
      <c r="I157" s="2403"/>
      <c r="J157" s="2403"/>
      <c r="K157" s="2403"/>
      <c r="L157" s="2403"/>
      <c r="M157" s="2403"/>
      <c r="N157" s="2403"/>
      <c r="O157" s="2403"/>
    </row>
    <row r="158" spans="2:15" hidden="1" outlineLevel="1">
      <c r="C158" s="309"/>
      <c r="D158" s="309"/>
      <c r="E158" s="309"/>
      <c r="F158" s="2403"/>
      <c r="G158" s="2403"/>
      <c r="H158" s="2403"/>
      <c r="I158" s="2403"/>
      <c r="J158" s="2403"/>
      <c r="K158" s="2403"/>
      <c r="L158" s="2403"/>
      <c r="M158" s="2403"/>
      <c r="N158" s="2403"/>
      <c r="O158" s="2403"/>
    </row>
    <row r="159" spans="2:15" hidden="1" outlineLevel="1">
      <c r="C159" s="309" t="s">
        <v>1265</v>
      </c>
      <c r="D159" s="309"/>
      <c r="E159" s="2402" t="str">
        <f>Preferences.moneyunits</f>
        <v>$2010</v>
      </c>
      <c r="F159" s="2524">
        <f>Base_Year</f>
        <v>2006</v>
      </c>
      <c r="G159" s="2524">
        <v>2010</v>
      </c>
      <c r="H159" s="2524">
        <v>2015</v>
      </c>
      <c r="I159" s="2524">
        <v>2020</v>
      </c>
      <c r="J159" s="2524">
        <v>2025</v>
      </c>
      <c r="K159" s="2524">
        <v>2030</v>
      </c>
      <c r="L159" s="2524">
        <v>2035</v>
      </c>
      <c r="M159" s="2524">
        <v>2040</v>
      </c>
      <c r="N159" s="2524">
        <v>2045</v>
      </c>
      <c r="O159" s="2524">
        <v>2050</v>
      </c>
    </row>
    <row r="160" spans="2:15" hidden="1" outlineLevel="1">
      <c r="C160" s="309" t="s">
        <v>999</v>
      </c>
      <c r="D160" s="309"/>
      <c r="E160" s="309"/>
      <c r="F160" s="2403"/>
      <c r="G160" s="2403"/>
      <c r="H160" s="2403"/>
      <c r="I160" s="2403"/>
      <c r="J160" s="2403"/>
      <c r="K160" s="2403"/>
      <c r="L160" s="2403"/>
      <c r="M160" s="2403"/>
      <c r="N160" s="2403"/>
      <c r="O160" s="2403"/>
    </row>
    <row r="161" spans="1:15" hidden="1" outlineLevel="1">
      <c r="C161" s="309" t="s">
        <v>1000</v>
      </c>
      <c r="D161" s="309"/>
      <c r="E161" s="309"/>
      <c r="F161" s="2403"/>
      <c r="G161" s="2403"/>
      <c r="H161" s="2403"/>
      <c r="I161" s="2403"/>
      <c r="J161" s="2403"/>
      <c r="K161" s="2403"/>
      <c r="L161" s="2403"/>
      <c r="M161" s="2403"/>
      <c r="N161" s="2403"/>
      <c r="O161" s="2403"/>
    </row>
    <row r="162" spans="1:15" hidden="1" outlineLevel="1">
      <c r="C162" s="309" t="s">
        <v>1002</v>
      </c>
      <c r="D162" s="309"/>
      <c r="E162" s="309"/>
      <c r="F162" s="2403"/>
      <c r="G162" s="2403"/>
      <c r="H162" s="2403"/>
      <c r="I162" s="2403"/>
      <c r="J162" s="2403"/>
      <c r="K162" s="2403"/>
      <c r="L162" s="2403"/>
      <c r="M162" s="2403"/>
      <c r="N162" s="2403"/>
      <c r="O162" s="2403"/>
    </row>
    <row r="163" spans="1:15" hidden="1" outlineLevel="1">
      <c r="C163" s="309"/>
      <c r="D163" s="309"/>
      <c r="E163" s="309"/>
      <c r="F163" s="2403"/>
      <c r="G163" s="2403"/>
      <c r="H163" s="2403"/>
      <c r="I163" s="2403"/>
      <c r="J163" s="2403"/>
      <c r="K163" s="2403"/>
      <c r="L163" s="2403"/>
      <c r="M163" s="2403"/>
      <c r="N163" s="2403"/>
      <c r="O163" s="2403"/>
    </row>
    <row r="164" spans="1:15" hidden="1" outlineLevel="1">
      <c r="C164" s="309" t="s">
        <v>1001</v>
      </c>
      <c r="D164" s="309"/>
      <c r="E164" s="2402" t="str">
        <f>Preferences.moneyunits</f>
        <v>$2010</v>
      </c>
      <c r="F164" s="2524">
        <f>Base_Year</f>
        <v>2006</v>
      </c>
      <c r="G164" s="2524">
        <v>2010</v>
      </c>
      <c r="H164" s="2524">
        <v>2015</v>
      </c>
      <c r="I164" s="2524">
        <v>2020</v>
      </c>
      <c r="J164" s="2524">
        <v>2025</v>
      </c>
      <c r="K164" s="2524">
        <v>2030</v>
      </c>
      <c r="L164" s="2524">
        <v>2035</v>
      </c>
      <c r="M164" s="2524">
        <v>2040</v>
      </c>
      <c r="N164" s="2524">
        <v>2045</v>
      </c>
      <c r="O164" s="2524">
        <v>2050</v>
      </c>
    </row>
    <row r="165" spans="1:15" hidden="1" outlineLevel="1">
      <c r="C165" s="309" t="s">
        <v>999</v>
      </c>
      <c r="D165" s="309"/>
      <c r="E165" s="309"/>
      <c r="F165" s="2403"/>
      <c r="G165" s="2403"/>
      <c r="H165" s="2403"/>
      <c r="I165" s="2403"/>
      <c r="J165" s="2403"/>
      <c r="K165" s="2403"/>
      <c r="L165" s="2403"/>
      <c r="M165" s="2403"/>
      <c r="N165" s="2403"/>
      <c r="O165" s="2403"/>
    </row>
    <row r="166" spans="1:15" hidden="1" outlineLevel="1">
      <c r="C166" s="309" t="s">
        <v>1000</v>
      </c>
      <c r="D166" s="309"/>
      <c r="E166" s="309"/>
      <c r="F166" s="2403"/>
      <c r="G166" s="2403"/>
      <c r="H166" s="2403"/>
      <c r="I166" s="2403"/>
      <c r="J166" s="2403"/>
      <c r="K166" s="2403"/>
      <c r="L166" s="2403"/>
      <c r="M166" s="2403"/>
      <c r="N166" s="2403"/>
      <c r="O166" s="2403"/>
    </row>
    <row r="167" spans="1:15" hidden="1" outlineLevel="1">
      <c r="C167" s="309" t="s">
        <v>1002</v>
      </c>
      <c r="D167" s="309"/>
      <c r="E167" s="309"/>
      <c r="F167" s="2403"/>
      <c r="G167" s="2403"/>
      <c r="H167" s="2403"/>
      <c r="I167" s="2403"/>
      <c r="J167" s="2403"/>
      <c r="K167" s="2403"/>
      <c r="L167" s="2403"/>
      <c r="M167" s="2403"/>
      <c r="N167" s="2403"/>
      <c r="O167" s="2403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71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9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6" customFormat="1" ht="15.75">
      <c r="A174" s="6420"/>
      <c r="B174" s="6421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12">
        <f ca="1">SUBTOTAL(109,[2006])</f>
        <v>0</v>
      </c>
      <c r="G179" s="6412">
        <f ca="1">SUBTOTAL(109,[2006])</f>
        <v>0</v>
      </c>
      <c r="H179" s="6412">
        <f ca="1">SUBTOTAL(109,[2006])</f>
        <v>0</v>
      </c>
      <c r="I179" s="6412">
        <f ca="1">SUBTOTAL(109,[2006])</f>
        <v>0</v>
      </c>
      <c r="J179" s="6412">
        <f ca="1">SUBTOTAL(109,[2006])</f>
        <v>0</v>
      </c>
      <c r="K179" s="6412">
        <f ca="1">SUBTOTAL(109,[2006])</f>
        <v>0</v>
      </c>
      <c r="L179" s="6412">
        <f ca="1">SUBTOTAL(109,[2006])</f>
        <v>0</v>
      </c>
      <c r="M179" s="6412">
        <f ca="1">SUBTOTAL(109,[2006])</f>
        <v>0</v>
      </c>
      <c r="N179" s="6412">
        <f ca="1">SUBTOTAL(109,[2006])</f>
        <v>0</v>
      </c>
      <c r="O179" s="6412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71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9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3.6032103011015906</v>
      </c>
      <c r="G190" s="387">
        <f t="shared" ca="1" si="38"/>
        <v>2.3235365153266754</v>
      </c>
      <c r="H190" s="387">
        <f t="shared" ca="1" si="38"/>
        <v>2.3051686377351599</v>
      </c>
      <c r="I190" s="387">
        <f t="shared" ca="1" si="38"/>
        <v>2.2648841372698847</v>
      </c>
      <c r="J190" s="387">
        <f t="shared" ca="1" si="38"/>
        <v>6.6633448897643026</v>
      </c>
      <c r="K190" s="387">
        <f t="shared" ca="1" si="38"/>
        <v>6.4319889002945585</v>
      </c>
      <c r="L190" s="387">
        <f t="shared" ca="1" si="38"/>
        <v>9.5222127576101823</v>
      </c>
      <c r="M190" s="387">
        <f t="shared" ca="1" si="38"/>
        <v>12.198744997664562</v>
      </c>
      <c r="N190" s="387">
        <f t="shared" ca="1" si="38"/>
        <v>12.198744997664562</v>
      </c>
      <c r="O190" s="387">
        <f t="shared" ca="1" si="38"/>
        <v>12.198744997664562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1.3487952998776007E-3</v>
      </c>
      <c r="G191" s="387">
        <f t="shared" ca="1" si="39"/>
        <v>8.697730271276324E-4</v>
      </c>
      <c r="H191" s="387">
        <f t="shared" ca="1" si="39"/>
        <v>8.6289735102385652E-4</v>
      </c>
      <c r="I191" s="387">
        <f t="shared" ca="1" si="39"/>
        <v>8.4781759149140073E-4</v>
      </c>
      <c r="J191" s="387">
        <f t="shared" ca="1" si="39"/>
        <v>2.4943002261149797E-3</v>
      </c>
      <c r="K191" s="387">
        <f t="shared" ca="1" si="39"/>
        <v>2.4076963797894069E-3</v>
      </c>
      <c r="L191" s="387">
        <f t="shared" ca="1" si="39"/>
        <v>3.5644646686241324E-3</v>
      </c>
      <c r="M191" s="387">
        <f t="shared" ca="1" si="39"/>
        <v>4.5663751328156111E-3</v>
      </c>
      <c r="N191" s="387">
        <f t="shared" ca="1" si="39"/>
        <v>4.5663751328156111E-3</v>
      </c>
      <c r="O191" s="387">
        <f t="shared" ca="1" si="39"/>
        <v>4.5663751328156111E-3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26">
        <f t="shared" ref="F192:O192" ca="1" si="40">F142</f>
        <v>1.9910787760097919E-3</v>
      </c>
      <c r="G192" s="2526">
        <f t="shared" ca="1" si="40"/>
        <v>1.2839506590931718E-3</v>
      </c>
      <c r="H192" s="2526">
        <f t="shared" ca="1" si="40"/>
        <v>1.2738008515114075E-3</v>
      </c>
      <c r="I192" s="2526">
        <f t="shared" ca="1" si="40"/>
        <v>1.2515402541063536E-3</v>
      </c>
      <c r="J192" s="2526">
        <f t="shared" ca="1" si="40"/>
        <v>3.6820622385506847E-3</v>
      </c>
      <c r="K192" s="2526">
        <f t="shared" ca="1" si="40"/>
        <v>3.5542184654034107E-3</v>
      </c>
      <c r="L192" s="2526">
        <f t="shared" ca="1" si="40"/>
        <v>5.2618287965403862E-3</v>
      </c>
      <c r="M192" s="2526">
        <f t="shared" ca="1" si="40"/>
        <v>6.7408394817754271E-3</v>
      </c>
      <c r="N192" s="2526">
        <f t="shared" ca="1" si="40"/>
        <v>6.7408394817754271E-3</v>
      </c>
      <c r="O192" s="2526">
        <f t="shared" ca="1" si="40"/>
        <v>6.7408394817754271E-3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5.4723601219068652</v>
      </c>
      <c r="G193" s="438">
        <f ca="1">SUBTOTAL(109,[2010])</f>
        <v>3.6880564363830302</v>
      </c>
      <c r="H193" s="438">
        <f ca="1">SUBTOTAL(109,[2015])</f>
        <v>3.6337300441794609</v>
      </c>
      <c r="I193" s="438">
        <f ca="1">SUBTOTAL(109,[2020])</f>
        <v>3.5145811898223127</v>
      </c>
      <c r="J193" s="438">
        <f ca="1">SUBTOTAL(109,[2025])</f>
        <v>9.4713069281742683</v>
      </c>
      <c r="K193" s="438">
        <f ca="1">SUBTOTAL(109,[2030])</f>
        <v>8.8436172935065613</v>
      </c>
      <c r="L193" s="438">
        <f ca="1">SUBTOTAL(109,[2035])</f>
        <v>12.924198995379873</v>
      </c>
      <c r="M193" s="438">
        <f ca="1">SUBTOTAL(109,[2040])</f>
        <v>15.882398083779671</v>
      </c>
      <c r="N193" s="438">
        <f ca="1">SUBTOTAL(109,[2045])</f>
        <v>15.882398083779671</v>
      </c>
      <c r="O193" s="438">
        <f ca="1">SUBTOTAL(109,[2050])</f>
        <v>15.882398083779671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topLeftCell="A133" zoomScale="85" zoomScaleNormal="85" workbookViewId="0">
      <selection activeCell="F135" sqref="F135"/>
    </sheetView>
  </sheetViews>
  <sheetFormatPr defaultColWidth="8.85546875" defaultRowHeight="12.75" outlineLevelRow="1"/>
  <cols>
    <col min="1" max="1" width="9.28515625" style="2559" customWidth="1"/>
    <col min="2" max="2" width="27.5703125" style="2559" customWidth="1"/>
    <col min="3" max="3" width="20.42578125" style="2559" customWidth="1"/>
    <col min="4" max="4" width="30.7109375" style="2559" customWidth="1"/>
    <col min="5" max="5" width="20.7109375" style="2559" customWidth="1"/>
    <col min="6" max="15" width="17.7109375" style="2559" customWidth="1"/>
    <col min="16" max="16" width="2" style="2559" customWidth="1"/>
    <col min="17" max="17" width="10.85546875" style="2559" customWidth="1"/>
    <col min="18" max="18" width="16" style="2559" customWidth="1"/>
    <col min="19" max="19" width="22.42578125" style="2559" customWidth="1"/>
    <col min="20" max="20" width="8.85546875" style="2559"/>
    <col min="21" max="21" width="12.28515625" style="2559" customWidth="1"/>
    <col min="22" max="22" width="11.85546875" style="2559" customWidth="1"/>
    <col min="23" max="16384" width="8.85546875" style="2559"/>
  </cols>
  <sheetData>
    <row r="1" spans="1:16" ht="21">
      <c r="A1" s="108" t="s">
        <v>2935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9</v>
      </c>
      <c r="B2" s="6" t="str">
        <f>INDEX(Modules[Module], MATCH($A2, Modules[Code], 0))</f>
        <v>Petroleum Crude Refineries</v>
      </c>
      <c r="C2" s="6" t="s">
        <v>5099</v>
      </c>
      <c r="E2" s="3080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8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9"/>
      <c r="B14" s="346"/>
      <c r="C14" s="1490" t="s">
        <v>61</v>
      </c>
      <c r="D14" s="1490" t="s">
        <v>154</v>
      </c>
      <c r="E14" s="1490" t="s">
        <v>176</v>
      </c>
      <c r="F14" s="2405">
        <f>Base_Year</f>
        <v>2006</v>
      </c>
      <c r="G14" s="2405" t="s">
        <v>226</v>
      </c>
      <c r="H14" s="2405" t="s">
        <v>252</v>
      </c>
      <c r="I14" s="2405" t="s">
        <v>253</v>
      </c>
      <c r="J14" s="2405" t="s">
        <v>254</v>
      </c>
      <c r="K14" s="2405" t="s">
        <v>255</v>
      </c>
      <c r="L14" s="2405" t="s">
        <v>256</v>
      </c>
      <c r="M14" s="2405" t="s">
        <v>257</v>
      </c>
      <c r="N14" s="2405" t="s">
        <v>258</v>
      </c>
      <c r="O14" s="2405" t="s">
        <v>259</v>
      </c>
      <c r="P14" s="433"/>
    </row>
    <row r="15" spans="1:16" s="74" customFormat="1">
      <c r="A15" s="2559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6">
        <f ca="1">-INDEX(INDIRECT(F$14&amp;"!Year.FossilFuelTransfers"), MATCH($C$15,  INDIRECT(F$14&amp;"!Year.Vectors"), 0)) + BIO.liquid.input[2006]</f>
        <v>762.32373679950263</v>
      </c>
      <c r="G15" s="2406">
        <f ca="1">-INDEX(INDIRECT(G$14&amp;"!Year.FossilFuelTransfers"), MATCH($C$15,  INDIRECT(G$14&amp;"!Year.Vectors"), 0)) + BIO.liquid.input[2010]</f>
        <v>866.9965244038608</v>
      </c>
      <c r="H15" s="2406">
        <f ca="1">-INDEX(INDIRECT(H$14&amp;"!Year.FossilFuelTransfers"), MATCH($C$15,  INDIRECT(H$14&amp;"!Year.Vectors"), 0)) + BIO.liquid.input[2015]</f>
        <v>993.45934676186914</v>
      </c>
      <c r="I15" s="2406">
        <f ca="1">-INDEX(INDIRECT(I$14&amp;"!Year.FossilFuelTransfers"), MATCH($C$15,  INDIRECT(I$14&amp;"!Year.Vectors"), 0)) + BIO.liquid.input[2020]</f>
        <v>1133.2497702892904</v>
      </c>
      <c r="J15" s="2406">
        <f ca="1">-INDEX(INDIRECT(J$14&amp;"!Year.FossilFuelTransfers"), MATCH($C$15,  INDIRECT(J$14&amp;"!Year.Vectors"), 0)) + BIO.liquid.input[2025]</f>
        <v>1270.5477364857143</v>
      </c>
      <c r="K15" s="2406">
        <f ca="1">-INDEX(INDIRECT(K$14&amp;"!Year.FossilFuelTransfers"), MATCH($C$15,  INDIRECT(K$14&amp;"!Year.Vectors"), 0)) + BIO.liquid.input[2030]</f>
        <v>1412.3983540753054</v>
      </c>
      <c r="L15" s="2406">
        <f ca="1">-INDEX(INDIRECT(L$14&amp;"!Year.FossilFuelTransfers"), MATCH($C$15,  INDIRECT(L$14&amp;"!Year.Vectors"), 0)) + BIO.liquid.input[2035]</f>
        <v>1558.5806346989161</v>
      </c>
      <c r="M15" s="2406">
        <f ca="1">-INDEX(INDIRECT(M$14&amp;"!Year.FossilFuelTransfers"), MATCH($C$15,  INDIRECT(M$14&amp;"!Year.Vectors"), 0)) + BIO.liquid.input[2040]</f>
        <v>1707.5685859359698</v>
      </c>
      <c r="N15" s="2406">
        <f ca="1">-INDEX(INDIRECT(N$14&amp;"!Year.FossilFuelTransfers"), MATCH($C$15,  INDIRECT(N$14&amp;"!Year.Vectors"), 0)) + BIO.liquid.input[2045]</f>
        <v>1885.0161736104624</v>
      </c>
      <c r="O15" s="2406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41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90" t="s">
        <v>61</v>
      </c>
      <c r="D19" s="1490" t="s">
        <v>154</v>
      </c>
      <c r="E19" s="1490" t="s">
        <v>176</v>
      </c>
      <c r="F19" s="1491">
        <f>Base_Year</f>
        <v>2006</v>
      </c>
      <c r="G19" s="2405" t="s">
        <v>226</v>
      </c>
      <c r="H19" s="2405" t="s">
        <v>252</v>
      </c>
      <c r="I19" s="2405" t="s">
        <v>253</v>
      </c>
      <c r="J19" s="2405" t="s">
        <v>254</v>
      </c>
      <c r="K19" s="2405" t="s">
        <v>255</v>
      </c>
      <c r="L19" s="2405" t="s">
        <v>256</v>
      </c>
      <c r="M19" s="2405" t="s">
        <v>257</v>
      </c>
      <c r="N19" s="2405" t="s">
        <v>258</v>
      </c>
      <c r="O19" s="2405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6">
        <f ca="1">IFERROR(INDEX(INDIRECT(FOS.CTL!$A$2&amp;".Outputs["&amp;F$19&amp;"]"), MATCH($C$20, INDIRECT(FOS.CTL!$A$2&amp;".Outputs[Vector]"), 0)), 0)</f>
        <v>199.51181758596977</v>
      </c>
      <c r="G20" s="2406">
        <f ca="1">IFERROR(INDEX(INDIRECT(FOS.CTL!$A$2&amp;".Outputs["&amp;G$19&amp;"]"), MATCH($C$20, INDIRECT(FOS.CTL!$A$2&amp;".Outputs[Vector]"), 0)), 0)</f>
        <v>199.51181758596977</v>
      </c>
      <c r="H20" s="2406">
        <f ca="1">IFERROR(INDEX(INDIRECT(FOS.CTL!$A$2&amp;".Outputs["&amp;H$19&amp;"]"), MATCH($C$20, INDIRECT(FOS.CTL!$A$2&amp;".Outputs[Vector]"), 0)), 0)</f>
        <v>199.51181758596977</v>
      </c>
      <c r="I20" s="2406">
        <f ca="1">IFERROR(INDEX(INDIRECT(FOS.CTL!$A$2&amp;".Outputs["&amp;I$19&amp;"]"), MATCH($C$20, INDIRECT(FOS.CTL!$A$2&amp;".Outputs[Vector]"), 0)), 0)</f>
        <v>328.95231816559073</v>
      </c>
      <c r="J20" s="2406">
        <f ca="1">IFERROR(INDEX(INDIRECT(FOS.CTL!$A$2&amp;".Outputs["&amp;J$19&amp;"]"), MATCH($C$20, INDIRECT(FOS.CTL!$A$2&amp;".Outputs[Vector]"), 0)), 0)</f>
        <v>328.95231816559073</v>
      </c>
      <c r="K20" s="2406">
        <f ca="1">IFERROR(INDEX(INDIRECT(FOS.CTL!$A$2&amp;".Outputs["&amp;K$19&amp;"]"), MATCH($C$20, INDIRECT(FOS.CTL!$A$2&amp;".Outputs[Vector]"), 0)), 0)</f>
        <v>399.02363517193953</v>
      </c>
      <c r="L20" s="2406">
        <f ca="1">IFERROR(INDEX(INDIRECT(FOS.CTL!$A$2&amp;".Outputs["&amp;L$19&amp;"]"), MATCH($C$20, INDIRECT(FOS.CTL!$A$2&amp;".Outputs[Vector]"), 0)), 0)</f>
        <v>399.02363517193953</v>
      </c>
      <c r="M20" s="2406">
        <f ca="1">IFERROR(INDEX(INDIRECT(FOS.CTL!$A$2&amp;".Outputs["&amp;M$19&amp;"]"), MATCH($C$20, INDIRECT(FOS.CTL!$A$2&amp;".Outputs[Vector]"), 0)), 0)</f>
        <v>399.02363517193953</v>
      </c>
      <c r="N20" s="2406">
        <f ca="1">IFERROR(INDEX(INDIRECT(FOS.CTL!$A$2&amp;".Outputs["&amp;N$19&amp;"]"), MATCH($C$20, INDIRECT(FOS.CTL!$A$2&amp;".Outputs[Vector]"), 0)), 0)</f>
        <v>399.02363517193953</v>
      </c>
      <c r="O20" s="2406">
        <f ca="1">IFERROR(INDEX(INDIRECT(FOS.CTL!$A$2&amp;".Outputs["&amp;O$19&amp;"]"), MATCH($C$20, INDIRECT(FOS.CTL!$A$2&amp;".Outputs[Vector]"), 0)), 0)</f>
        <v>399.02363517193953</v>
      </c>
      <c r="P20" s="2406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5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90" t="s">
        <v>61</v>
      </c>
      <c r="D24" s="1490" t="s">
        <v>154</v>
      </c>
      <c r="E24" s="1490" t="s">
        <v>176</v>
      </c>
      <c r="F24" s="2405">
        <f>Base_Year</f>
        <v>2006</v>
      </c>
      <c r="G24" s="2405" t="s">
        <v>226</v>
      </c>
      <c r="H24" s="2405" t="s">
        <v>252</v>
      </c>
      <c r="I24" s="2405" t="s">
        <v>253</v>
      </c>
      <c r="J24" s="2405" t="s">
        <v>254</v>
      </c>
      <c r="K24" s="2405" t="s">
        <v>255</v>
      </c>
      <c r="L24" s="2405" t="s">
        <v>256</v>
      </c>
      <c r="M24" s="2405" t="s">
        <v>257</v>
      </c>
      <c r="N24" s="2405" t="s">
        <v>258</v>
      </c>
      <c r="O24" s="2405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6">
        <f ca="1">IFERROR(INDEX(INDIRECT(FOS.GTL!$A$2&amp;".Outputs["&amp;F$24&amp;"]"), MATCH($C$25, INDIRECT(FOS.GTL!$A$2&amp;".Outputs[Vector]"), 0)), 0)</f>
        <v>54.806959735160838</v>
      </c>
      <c r="G25" s="2406">
        <f ca="1">IFERROR(INDEX(INDIRECT(FOS.GTL!$A$2&amp;".Outputs["&amp;G$24&amp;"]"), MATCH($C$25, INDIRECT(FOS.GTL!$A$2&amp;".Outputs[Vector]"), 0)), 0)</f>
        <v>40.55283893874978</v>
      </c>
      <c r="H25" s="2406">
        <f ca="1">IFERROR(INDEX(INDIRECT(FOS.GTL!$A$2&amp;".Outputs["&amp;H$24&amp;"]"), MATCH($C$25, INDIRECT(FOS.GTL!$A$2&amp;".Outputs[Vector]"), 0)), 0)</f>
        <v>40.55283893874978</v>
      </c>
      <c r="I25" s="2406">
        <f ca="1">IFERROR(INDEX(INDIRECT(FOS.GTL!$A$2&amp;".Outputs["&amp;I$24&amp;"]"), MATCH($C$25, INDIRECT(FOS.GTL!$A$2&amp;".Outputs[Vector]"), 0)), 0)</f>
        <v>40.55283893874978</v>
      </c>
      <c r="J25" s="2406">
        <f ca="1">IFERROR(INDEX(INDIRECT(FOS.GTL!$A$2&amp;".Outputs["&amp;J$24&amp;"]"), MATCH($C$25, INDIRECT(FOS.GTL!$A$2&amp;".Outputs[Vector]"), 0)), 0)</f>
        <v>109.61391947032168</v>
      </c>
      <c r="K25" s="2406">
        <f ca="1">IFERROR(INDEX(INDIRECT(FOS.GTL!$A$2&amp;".Outputs["&amp;K$24&amp;"]"), MATCH($C$25, INDIRECT(FOS.GTL!$A$2&amp;".Outputs[Vector]"), 0)), 0)</f>
        <v>109.61391947032168</v>
      </c>
      <c r="L25" s="2406">
        <f ca="1">IFERROR(INDEX(INDIRECT(FOS.GTL!$A$2&amp;".Outputs["&amp;L$24&amp;"]"), MATCH($C$25, INDIRECT(FOS.GTL!$A$2&amp;".Outputs[Vector]"), 0)), 0)</f>
        <v>164.42087920548252</v>
      </c>
      <c r="M25" s="2406">
        <f ca="1">IFERROR(INDEX(INDIRECT(FOS.GTL!$A$2&amp;".Outputs["&amp;M$24&amp;"]"), MATCH($C$25, INDIRECT(FOS.GTL!$A$2&amp;".Outputs[Vector]"), 0)), 0)</f>
        <v>219.22783894064335</v>
      </c>
      <c r="N25" s="2406">
        <f ca="1">IFERROR(INDEX(INDIRECT(FOS.GTL!$A$2&amp;".Outputs["&amp;N$24&amp;"]"), MATCH($C$25, INDIRECT(FOS.GTL!$A$2&amp;".Outputs[Vector]"), 0)), 0)</f>
        <v>219.22783894064335</v>
      </c>
      <c r="O25" s="2406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80" customFormat="1">
      <c r="B26" s="346"/>
      <c r="C26" s="89"/>
      <c r="D26" s="89"/>
      <c r="E26" s="89"/>
      <c r="F26" s="5343"/>
      <c r="G26" s="5343"/>
      <c r="H26" s="5343"/>
      <c r="I26" s="5343"/>
      <c r="J26" s="5343"/>
      <c r="K26" s="5343"/>
      <c r="L26" s="5343"/>
      <c r="M26" s="5343"/>
      <c r="N26" s="5343"/>
      <c r="O26" s="5343"/>
      <c r="P26" s="363"/>
    </row>
    <row r="27" spans="2:17" s="3080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80" customFormat="1">
      <c r="B28" s="346"/>
      <c r="C28" s="347" t="s">
        <v>91</v>
      </c>
      <c r="D28" s="346" t="s">
        <v>4597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72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8"/>
      <c r="C32" s="965"/>
      <c r="D32" s="965"/>
      <c r="E32" s="965"/>
      <c r="F32" s="965"/>
      <c r="G32" s="965"/>
      <c r="H32" s="965"/>
      <c r="I32" s="965"/>
      <c r="J32" s="965"/>
      <c r="K32" s="965"/>
      <c r="L32" s="965"/>
      <c r="M32" s="965"/>
      <c r="N32" s="965"/>
      <c r="O32" s="965"/>
      <c r="P32" s="969"/>
    </row>
    <row r="33" spans="1:16">
      <c r="B33" s="335"/>
      <c r="C33" s="967" t="s">
        <v>2803</v>
      </c>
      <c r="D33" s="965"/>
      <c r="E33" s="156"/>
      <c r="F33" s="965"/>
      <c r="G33" s="965"/>
      <c r="H33" s="965"/>
      <c r="I33" s="965"/>
      <c r="J33" s="965"/>
      <c r="K33" s="965"/>
      <c r="L33" s="965"/>
      <c r="M33" s="965"/>
      <c r="N33" s="965"/>
      <c r="O33" s="156" t="str">
        <f>Preferences.EnergyUnits</f>
        <v>PJ</v>
      </c>
      <c r="P33" s="969"/>
    </row>
    <row r="34" spans="1:16">
      <c r="B34" s="335"/>
      <c r="C34" s="965"/>
      <c r="D34" s="965"/>
      <c r="E34" s="965"/>
      <c r="F34" s="965"/>
      <c r="G34" s="965"/>
      <c r="H34" s="965"/>
      <c r="I34" s="965"/>
      <c r="J34" s="965"/>
      <c r="K34" s="965"/>
      <c r="L34" s="965"/>
      <c r="M34" s="965"/>
      <c r="N34" s="965"/>
      <c r="O34" s="965"/>
      <c r="P34" s="969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9"/>
    </row>
    <row r="36" spans="1:16" ht="15.75">
      <c r="B36" s="331"/>
      <c r="C36" s="1659">
        <v>1</v>
      </c>
      <c r="D36" s="1659" t="s">
        <v>4715</v>
      </c>
      <c r="E36" s="1659"/>
      <c r="F36" s="2392">
        <f>$C$66*Unit.PJ</f>
        <v>1000.5256730032611</v>
      </c>
      <c r="G36" s="2393">
        <f t="shared" ref="G36:I39" si="0">F36</f>
        <v>1000.5256730032611</v>
      </c>
      <c r="H36" s="2392">
        <f t="shared" si="0"/>
        <v>1000.5256730032611</v>
      </c>
      <c r="I36" s="2392">
        <f t="shared" si="0"/>
        <v>1000.5256730032611</v>
      </c>
      <c r="J36" s="2392">
        <f>I36 + Assumptions.Refineries!$G$177*Unit.PJ</f>
        <v>1719.5464730032611</v>
      </c>
      <c r="K36" s="2392">
        <f>J36</f>
        <v>1719.5464730032611</v>
      </c>
      <c r="L36" s="2392">
        <f>K36 + 440*Unit.PJ</f>
        <v>2159.5464730032609</v>
      </c>
      <c r="M36" s="2392">
        <f t="shared" ref="M36:O38" si="1">L36</f>
        <v>2159.5464730032609</v>
      </c>
      <c r="N36" s="2392">
        <f t="shared" si="1"/>
        <v>2159.5464730032609</v>
      </c>
      <c r="O36" s="2392">
        <f t="shared" si="1"/>
        <v>2159.5464730032609</v>
      </c>
      <c r="P36" s="969"/>
    </row>
    <row r="37" spans="1:16" s="3080" customFormat="1" ht="15.75">
      <c r="B37" s="331"/>
      <c r="C37" s="1659">
        <v>2</v>
      </c>
      <c r="D37" s="1659" t="s">
        <v>4714</v>
      </c>
      <c r="E37" s="1659"/>
      <c r="F37" s="2392">
        <f>$C$66*Unit.PJ</f>
        <v>1000.5256730032611</v>
      </c>
      <c r="G37" s="2393">
        <f t="shared" si="0"/>
        <v>1000.5256730032611</v>
      </c>
      <c r="H37" s="2392">
        <f t="shared" si="0"/>
        <v>1000.5256730032611</v>
      </c>
      <c r="I37" s="2392">
        <f t="shared" si="0"/>
        <v>1000.5256730032611</v>
      </c>
      <c r="J37" s="2392">
        <f>I37  + Assumptions.Refineries!$G$177*Unit.PJ</f>
        <v>1719.5464730032611</v>
      </c>
      <c r="K37" s="2392">
        <f>J37</f>
        <v>1719.5464730032611</v>
      </c>
      <c r="L37" s="2392">
        <f>K37</f>
        <v>1719.5464730032611</v>
      </c>
      <c r="M37" s="2392">
        <f t="shared" si="1"/>
        <v>1719.5464730032611</v>
      </c>
      <c r="N37" s="2392">
        <f t="shared" si="1"/>
        <v>1719.5464730032611</v>
      </c>
      <c r="O37" s="2392">
        <f t="shared" si="1"/>
        <v>1719.5464730032611</v>
      </c>
      <c r="P37" s="3064"/>
    </row>
    <row r="38" spans="1:16" s="2721" customFormat="1" ht="15.75">
      <c r="B38" s="331"/>
      <c r="C38" s="1659">
        <v>3</v>
      </c>
      <c r="D38" s="1659" t="s">
        <v>4712</v>
      </c>
      <c r="E38" s="1659"/>
      <c r="F38" s="2392">
        <f>$C$66*Unit.PJ</f>
        <v>1000.5256730032611</v>
      </c>
      <c r="G38" s="2393">
        <f t="shared" si="0"/>
        <v>1000.5256730032611</v>
      </c>
      <c r="H38" s="2392">
        <f t="shared" si="0"/>
        <v>1000.5256730032611</v>
      </c>
      <c r="I38" s="2392">
        <f t="shared" si="0"/>
        <v>1000.5256730032611</v>
      </c>
      <c r="J38" s="2392">
        <f>I38</f>
        <v>1000.5256730032611</v>
      </c>
      <c r="K38" s="2392">
        <f>J38</f>
        <v>1000.5256730032611</v>
      </c>
      <c r="L38" s="2392">
        <f>K38</f>
        <v>1000.5256730032611</v>
      </c>
      <c r="M38" s="2392">
        <f t="shared" si="1"/>
        <v>1000.5256730032611</v>
      </c>
      <c r="N38" s="2392">
        <f t="shared" si="1"/>
        <v>1000.5256730032611</v>
      </c>
      <c r="O38" s="2392">
        <f t="shared" si="1"/>
        <v>1000.5256730032611</v>
      </c>
      <c r="P38" s="2392"/>
    </row>
    <row r="39" spans="1:16" ht="15.75">
      <c r="B39" s="331"/>
      <c r="C39" s="5420">
        <v>4</v>
      </c>
      <c r="D39" s="5420" t="s">
        <v>4713</v>
      </c>
      <c r="E39" s="5421"/>
      <c r="F39" s="5422">
        <f>$C$66*Unit.PJ</f>
        <v>1000.5256730032611</v>
      </c>
      <c r="G39" s="5423">
        <f t="shared" si="0"/>
        <v>1000.5256730032611</v>
      </c>
      <c r="H39" s="5424">
        <f t="shared" si="0"/>
        <v>1000.5256730032611</v>
      </c>
      <c r="I39" s="5424">
        <f t="shared" si="0"/>
        <v>1000.5256730032611</v>
      </c>
      <c r="J39" s="5424">
        <f>764*Unit.PJ</f>
        <v>764</v>
      </c>
      <c r="K39" s="5424">
        <f>552*Unit.PJ</f>
        <v>552</v>
      </c>
      <c r="L39" s="5424">
        <f>353*Unit.PJ</f>
        <v>353</v>
      </c>
      <c r="M39" s="5424">
        <f>L39</f>
        <v>353</v>
      </c>
      <c r="N39" s="5424">
        <f xml:space="preserve"> 0*Unit.PJ</f>
        <v>0</v>
      </c>
      <c r="O39" s="5424">
        <f>N39</f>
        <v>0</v>
      </c>
      <c r="P39" s="969"/>
    </row>
    <row r="40" spans="1:16" ht="15.75">
      <c r="B40" s="331"/>
      <c r="C40" s="172" t="s">
        <v>485</v>
      </c>
      <c r="D40" s="173"/>
      <c r="E40" s="173"/>
      <c r="F40" s="2396">
        <f t="shared" ref="F40:O40" si="2">INDEX(F$36:F$39,MATCH($D$7,$C$36:$C$39,0))</f>
        <v>1000.5256730032611</v>
      </c>
      <c r="G40" s="2397">
        <f t="shared" si="2"/>
        <v>1000.5256730032611</v>
      </c>
      <c r="H40" s="2396">
        <f t="shared" si="2"/>
        <v>1000.5256730032611</v>
      </c>
      <c r="I40" s="2396">
        <f t="shared" si="2"/>
        <v>1000.5256730032611</v>
      </c>
      <c r="J40" s="2396">
        <f t="shared" si="2"/>
        <v>1719.5464730032611</v>
      </c>
      <c r="K40" s="2396">
        <f t="shared" si="2"/>
        <v>1719.5464730032611</v>
      </c>
      <c r="L40" s="2396">
        <f t="shared" si="2"/>
        <v>2159.5464730032609</v>
      </c>
      <c r="M40" s="2396">
        <f t="shared" si="2"/>
        <v>2159.5464730032609</v>
      </c>
      <c r="N40" s="2396">
        <f t="shared" si="2"/>
        <v>2159.5464730032609</v>
      </c>
      <c r="O40" s="2396">
        <f t="shared" si="2"/>
        <v>2159.5464730032609</v>
      </c>
      <c r="P40" s="969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9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72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902"/>
      <c r="C44" s="1902"/>
      <c r="D44" s="1902"/>
      <c r="E44" s="2446"/>
      <c r="F44" s="2445"/>
      <c r="G44" s="965"/>
      <c r="H44" s="965"/>
      <c r="I44" s="965"/>
      <c r="J44" s="965"/>
      <c r="K44" s="965"/>
      <c r="L44" s="965"/>
      <c r="M44" s="965"/>
      <c r="N44" s="965"/>
      <c r="O44" s="965"/>
      <c r="P44" s="969"/>
    </row>
    <row r="45" spans="1:16">
      <c r="B45" s="968"/>
      <c r="C45" s="966" t="s">
        <v>3267</v>
      </c>
      <c r="D45" s="965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5"/>
    </row>
    <row r="46" spans="1:16" ht="12.75" customHeight="1">
      <c r="B46" s="968"/>
      <c r="C46" s="965"/>
      <c r="D46" s="965"/>
      <c r="E46" s="965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5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44" t="s">
        <v>226</v>
      </c>
      <c r="H47" s="2444" t="s">
        <v>252</v>
      </c>
      <c r="I47" s="2444" t="s">
        <v>253</v>
      </c>
      <c r="J47" s="2444" t="s">
        <v>254</v>
      </c>
      <c r="K47" s="2444" t="s">
        <v>255</v>
      </c>
      <c r="L47" s="2444" t="s">
        <v>256</v>
      </c>
      <c r="M47" s="2444" t="s">
        <v>257</v>
      </c>
      <c r="N47" s="2444" t="s">
        <v>258</v>
      </c>
      <c r="O47" s="2444" t="s">
        <v>259</v>
      </c>
      <c r="P47" s="965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6">
        <v>0</v>
      </c>
      <c r="G48" s="2507">
        <f t="shared" ref="G48:O48" si="3">F48</f>
        <v>0</v>
      </c>
      <c r="H48" s="2508">
        <f t="shared" si="3"/>
        <v>0</v>
      </c>
      <c r="I48" s="2508">
        <f t="shared" si="3"/>
        <v>0</v>
      </c>
      <c r="J48" s="2508">
        <f t="shared" si="3"/>
        <v>0</v>
      </c>
      <c r="K48" s="2508">
        <f t="shared" si="3"/>
        <v>0</v>
      </c>
      <c r="L48" s="2508">
        <f t="shared" si="3"/>
        <v>0</v>
      </c>
      <c r="M48" s="2508">
        <f t="shared" si="3"/>
        <v>0</v>
      </c>
      <c r="N48" s="2508">
        <f t="shared" si="3"/>
        <v>0</v>
      </c>
      <c r="O48" s="2508">
        <f t="shared" si="3"/>
        <v>0</v>
      </c>
      <c r="P48" s="965"/>
    </row>
    <row r="49" spans="2:16">
      <c r="B49" s="968"/>
      <c r="C49" s="965"/>
      <c r="D49" s="965"/>
      <c r="E49" s="965"/>
      <c r="F49" s="965"/>
      <c r="G49" s="965"/>
      <c r="H49" s="965"/>
      <c r="I49" s="965"/>
      <c r="J49" s="965"/>
      <c r="K49" s="965"/>
      <c r="L49" s="965"/>
      <c r="M49" s="965"/>
      <c r="N49" s="965"/>
      <c r="O49" s="965"/>
      <c r="P49" s="965"/>
    </row>
    <row r="50" spans="2:16">
      <c r="B50" s="968"/>
      <c r="C50" s="1168" t="s">
        <v>820</v>
      </c>
      <c r="D50" s="1035"/>
      <c r="E50" s="156"/>
      <c r="F50" s="965"/>
      <c r="G50" s="965"/>
      <c r="H50" s="965"/>
      <c r="I50" s="965"/>
      <c r="J50" s="965"/>
      <c r="K50" s="965"/>
      <c r="L50" s="965"/>
      <c r="M50" s="965"/>
      <c r="N50" s="965"/>
      <c r="O50" s="156" t="s">
        <v>818</v>
      </c>
      <c r="P50" s="969"/>
    </row>
    <row r="51" spans="2:16" ht="6" customHeight="1">
      <c r="B51" s="968"/>
      <c r="C51" s="965"/>
      <c r="D51" s="965"/>
      <c r="E51" s="965"/>
      <c r="F51" s="965"/>
      <c r="G51" s="965"/>
      <c r="H51" s="965"/>
      <c r="I51" s="965"/>
      <c r="J51" s="965"/>
      <c r="K51" s="965"/>
      <c r="L51" s="965"/>
      <c r="M51" s="965"/>
      <c r="N51" s="965"/>
      <c r="O51" s="965"/>
      <c r="P51" s="969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9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4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5"/>
      <c r="D54" s="157"/>
      <c r="E54" s="965"/>
      <c r="F54" s="965"/>
      <c r="G54" s="965"/>
      <c r="H54" s="965"/>
      <c r="I54" s="965"/>
      <c r="J54" s="965"/>
      <c r="K54" s="965"/>
      <c r="L54" s="965"/>
      <c r="M54" s="965"/>
      <c r="N54" s="965"/>
      <c r="O54" s="965"/>
      <c r="P54" s="969"/>
    </row>
    <row r="55" spans="2:16">
      <c r="B55" s="335"/>
      <c r="C55" s="966" t="s">
        <v>819</v>
      </c>
      <c r="D55" s="965"/>
      <c r="E55" s="2443"/>
      <c r="F55" s="965"/>
      <c r="G55" s="965"/>
      <c r="H55" s="965"/>
      <c r="I55" s="965"/>
      <c r="J55" s="965"/>
      <c r="K55" s="965"/>
      <c r="L55" s="965"/>
      <c r="M55" s="965"/>
      <c r="N55" s="965"/>
      <c r="O55" s="156" t="s">
        <v>2805</v>
      </c>
      <c r="P55" s="969"/>
    </row>
    <row r="56" spans="2:16" ht="5.25" customHeight="1">
      <c r="B56" s="335"/>
      <c r="C56" s="965"/>
      <c r="D56" s="965"/>
      <c r="E56" s="965"/>
      <c r="F56" s="965"/>
      <c r="G56" s="965"/>
      <c r="H56" s="965"/>
      <c r="I56" s="965"/>
      <c r="J56" s="965"/>
      <c r="K56" s="965"/>
      <c r="L56" s="965"/>
      <c r="M56" s="965"/>
      <c r="N56" s="965"/>
      <c r="O56" s="965"/>
      <c r="P56" s="969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9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9">
        <f>Assumptions.Refineries!S161/Assumptions.Refineries!S159</f>
        <v>5.4585701574703573E-3</v>
      </c>
      <c r="G58" s="2510">
        <f t="shared" ref="G58:O59" si="5">$F58</f>
        <v>5.4585701574703573E-3</v>
      </c>
      <c r="H58" s="2509">
        <f t="shared" si="5"/>
        <v>5.4585701574703573E-3</v>
      </c>
      <c r="I58" s="2509">
        <f t="shared" si="5"/>
        <v>5.4585701574703573E-3</v>
      </c>
      <c r="J58" s="2509">
        <f t="shared" si="5"/>
        <v>5.4585701574703573E-3</v>
      </c>
      <c r="K58" s="2509">
        <f t="shared" si="5"/>
        <v>5.4585701574703573E-3</v>
      </c>
      <c r="L58" s="2509">
        <f t="shared" si="5"/>
        <v>5.4585701574703573E-3</v>
      </c>
      <c r="M58" s="2509">
        <f t="shared" si="5"/>
        <v>5.4585701574703573E-3</v>
      </c>
      <c r="N58" s="2509">
        <f t="shared" si="5"/>
        <v>5.4585701574703573E-3</v>
      </c>
      <c r="O58" s="2509">
        <f t="shared" si="5"/>
        <v>5.4585701574703573E-3</v>
      </c>
      <c r="P58" s="969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4</v>
      </c>
      <c r="F59" s="2509">
        <f>Assumptions.Refineries!S162/Assumptions.Refineries!S159</f>
        <v>1.1328152985465769E-3</v>
      </c>
      <c r="G59" s="2510">
        <f t="shared" si="5"/>
        <v>1.1328152985465769E-3</v>
      </c>
      <c r="H59" s="2509">
        <f t="shared" si="5"/>
        <v>1.1328152985465769E-3</v>
      </c>
      <c r="I59" s="2509">
        <f t="shared" si="5"/>
        <v>1.1328152985465769E-3</v>
      </c>
      <c r="J59" s="2509">
        <f t="shared" si="5"/>
        <v>1.1328152985465769E-3</v>
      </c>
      <c r="K59" s="2509">
        <f t="shared" si="5"/>
        <v>1.1328152985465769E-3</v>
      </c>
      <c r="L59" s="2509">
        <f t="shared" si="5"/>
        <v>1.1328152985465769E-3</v>
      </c>
      <c r="M59" s="2509">
        <f t="shared" si="5"/>
        <v>1.1328152985465769E-3</v>
      </c>
      <c r="N59" s="2509">
        <f t="shared" si="5"/>
        <v>1.1328152985465769E-3</v>
      </c>
      <c r="O59" s="2509">
        <f t="shared" si="5"/>
        <v>1.1328152985465769E-3</v>
      </c>
      <c r="P59" s="969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6</v>
      </c>
      <c r="F60" s="2511">
        <v>0</v>
      </c>
      <c r="G60" s="2512">
        <f t="shared" ref="G60:O60" si="6">F60</f>
        <v>0</v>
      </c>
      <c r="H60" s="2511">
        <f t="shared" si="6"/>
        <v>0</v>
      </c>
      <c r="I60" s="2511">
        <f t="shared" si="6"/>
        <v>0</v>
      </c>
      <c r="J60" s="2511">
        <f t="shared" si="6"/>
        <v>0</v>
      </c>
      <c r="K60" s="2511">
        <f t="shared" si="6"/>
        <v>0</v>
      </c>
      <c r="L60" s="2511">
        <f t="shared" si="6"/>
        <v>0</v>
      </c>
      <c r="M60" s="2511">
        <f t="shared" si="6"/>
        <v>0</v>
      </c>
      <c r="N60" s="2511">
        <f t="shared" si="6"/>
        <v>0</v>
      </c>
      <c r="O60" s="2511">
        <f t="shared" si="6"/>
        <v>0</v>
      </c>
      <c r="P60" s="969"/>
    </row>
    <row r="61" spans="2:16">
      <c r="B61" s="335"/>
      <c r="C61" s="965"/>
      <c r="D61" s="157"/>
      <c r="E61" s="965"/>
      <c r="F61" s="965"/>
      <c r="G61" s="965"/>
      <c r="H61" s="965"/>
      <c r="I61" s="965"/>
      <c r="J61" s="965"/>
      <c r="K61" s="965"/>
      <c r="L61" s="965"/>
      <c r="M61" s="965"/>
      <c r="N61" s="965"/>
      <c r="O61" s="965"/>
      <c r="P61" s="969"/>
    </row>
    <row r="62" spans="2:16" ht="15.75">
      <c r="B62" s="331"/>
      <c r="C62" s="966" t="s">
        <v>2807</v>
      </c>
      <c r="D62" s="965"/>
      <c r="E62" s="965"/>
      <c r="F62" s="965"/>
      <c r="G62" s="156"/>
      <c r="H62" s="965"/>
      <c r="I62" s="965"/>
      <c r="J62" s="965"/>
      <c r="K62" s="965"/>
      <c r="L62" s="965"/>
      <c r="M62" s="965"/>
      <c r="N62" s="965"/>
      <c r="O62" s="965"/>
      <c r="P62" s="969"/>
    </row>
    <row r="63" spans="2:16" ht="4.5" customHeight="1">
      <c r="B63" s="331"/>
      <c r="C63" s="965"/>
      <c r="D63" s="965"/>
      <c r="E63" s="965"/>
      <c r="F63" s="965"/>
      <c r="G63" s="965"/>
      <c r="H63" s="965"/>
      <c r="I63" s="965"/>
      <c r="J63" s="965"/>
      <c r="K63" s="965"/>
      <c r="L63" s="965"/>
      <c r="M63" s="965"/>
      <c r="N63" s="965"/>
      <c r="O63" s="965"/>
      <c r="P63" s="969"/>
    </row>
    <row r="64" spans="2:16" ht="4.5" customHeight="1">
      <c r="B64" s="331"/>
      <c r="C64" s="447"/>
      <c r="D64" s="965"/>
      <c r="E64" s="447"/>
      <c r="F64" s="965"/>
      <c r="G64" s="447"/>
      <c r="H64" s="447"/>
      <c r="I64" s="447"/>
      <c r="J64" s="447"/>
      <c r="K64" s="447"/>
      <c r="L64" s="447"/>
      <c r="M64" s="447"/>
      <c r="N64" s="447"/>
      <c r="O64" s="447"/>
      <c r="P64" s="969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8</v>
      </c>
      <c r="H65" s="965"/>
      <c r="I65" s="965"/>
      <c r="J65" s="965"/>
      <c r="K65" s="965"/>
      <c r="L65" s="965"/>
      <c r="M65" s="965"/>
      <c r="N65" s="965"/>
      <c r="O65" s="446"/>
      <c r="P65" s="969"/>
    </row>
    <row r="66" spans="2:17" ht="15.75">
      <c r="B66" s="331"/>
      <c r="C66" s="2442">
        <f>Unit.PJ * Assumptions.Refineries!R156</f>
        <v>1000.5256730032611</v>
      </c>
      <c r="D66" s="1003">
        <f>C66*Unit.Mtoe.y</f>
        <v>1327.4142798343514</v>
      </c>
      <c r="E66" s="2442">
        <f>C66*Conversion.to.average.power</f>
        <v>31.704745386317747</v>
      </c>
      <c r="F66" s="2513">
        <f>Assumptions.Refineries!R155</f>
        <v>0.92330204883866607</v>
      </c>
      <c r="G66" s="2514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9"/>
    </row>
    <row r="67" spans="2:17" ht="15.75">
      <c r="B67" s="331"/>
      <c r="C67" s="966"/>
      <c r="D67" s="965"/>
      <c r="E67" s="2453"/>
      <c r="F67" s="2453">
        <f>Base_Year</f>
        <v>2006</v>
      </c>
      <c r="G67" s="2460">
        <v>2010</v>
      </c>
      <c r="H67" s="2453">
        <v>2015</v>
      </c>
      <c r="I67" s="2453">
        <v>2020</v>
      </c>
      <c r="J67" s="2453">
        <v>2025</v>
      </c>
      <c r="K67" s="2453">
        <v>2030</v>
      </c>
      <c r="L67" s="2453">
        <v>2035</v>
      </c>
      <c r="M67" s="2453">
        <v>2040</v>
      </c>
      <c r="N67" s="2453">
        <v>2045</v>
      </c>
      <c r="O67" s="2453">
        <v>2050</v>
      </c>
      <c r="P67" s="969"/>
    </row>
    <row r="68" spans="2:17" ht="15.75">
      <c r="B68" s="331"/>
      <c r="C68" s="965"/>
      <c r="D68" s="965"/>
      <c r="E68" s="962" t="s">
        <v>2809</v>
      </c>
      <c r="F68" s="2515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9"/>
    </row>
    <row r="69" spans="2:17" ht="15.75">
      <c r="B69" s="331"/>
      <c r="C69" s="447"/>
      <c r="D69" s="447"/>
      <c r="E69" s="165" t="s">
        <v>2810</v>
      </c>
      <c r="F69" s="2516">
        <f>Assumptions.Refineries!R157</f>
        <v>0.94665400676808076</v>
      </c>
      <c r="G69" s="2512">
        <f t="shared" ref="G69:O69" si="8">F69</f>
        <v>0.94665400676808076</v>
      </c>
      <c r="H69" s="2399">
        <f t="shared" si="8"/>
        <v>0.94665400676808076</v>
      </c>
      <c r="I69" s="2399">
        <f t="shared" si="8"/>
        <v>0.94665400676808076</v>
      </c>
      <c r="J69" s="2399">
        <f t="shared" si="8"/>
        <v>0.94665400676808076</v>
      </c>
      <c r="K69" s="2399">
        <f t="shared" si="8"/>
        <v>0.94665400676808076</v>
      </c>
      <c r="L69" s="2399">
        <f t="shared" si="8"/>
        <v>0.94665400676808076</v>
      </c>
      <c r="M69" s="2399">
        <f t="shared" si="8"/>
        <v>0.94665400676808076</v>
      </c>
      <c r="N69" s="2399">
        <f t="shared" si="8"/>
        <v>0.94665400676808076</v>
      </c>
      <c r="O69" s="2399">
        <f t="shared" si="8"/>
        <v>0.94665400676808076</v>
      </c>
      <c r="P69" s="969"/>
      <c r="Q69" s="3080"/>
    </row>
    <row r="70" spans="2:17">
      <c r="B70" s="335"/>
      <c r="C70" s="1035"/>
      <c r="D70" s="2441"/>
      <c r="E70" s="1873"/>
      <c r="F70" s="1873"/>
      <c r="G70" s="1873"/>
      <c r="H70" s="1873"/>
      <c r="I70" s="1873"/>
      <c r="J70" s="1873"/>
      <c r="K70" s="1873"/>
      <c r="L70" s="1873"/>
      <c r="M70" s="1873"/>
      <c r="N70" s="1873"/>
      <c r="O70" s="1873"/>
      <c r="P70" s="969"/>
      <c r="Q70" s="3080"/>
    </row>
    <row r="71" spans="2:17">
      <c r="B71" s="335"/>
      <c r="C71" s="1035" t="s">
        <v>251</v>
      </c>
      <c r="D71" s="2440"/>
      <c r="E71" s="1873"/>
      <c r="F71" s="1873"/>
      <c r="G71" s="1873"/>
      <c r="H71" s="1873"/>
      <c r="I71" s="1873"/>
      <c r="J71" s="1873"/>
      <c r="K71" s="1873"/>
      <c r="L71" s="1873"/>
      <c r="M71" s="1873"/>
      <c r="N71" s="1873"/>
      <c r="O71" s="1873"/>
      <c r="P71" s="969"/>
    </row>
    <row r="72" spans="2:17">
      <c r="B72" s="335"/>
      <c r="C72" s="395" t="s">
        <v>91</v>
      </c>
      <c r="D72" s="396" t="s">
        <v>2811</v>
      </c>
      <c r="E72" s="1873"/>
      <c r="F72" s="1873"/>
      <c r="G72" s="1873"/>
      <c r="H72" s="1873"/>
      <c r="I72" s="1873"/>
      <c r="J72" s="1873"/>
      <c r="K72" s="1873"/>
      <c r="L72" s="1873"/>
      <c r="M72" s="1873"/>
      <c r="N72" s="1873"/>
      <c r="O72" s="1873"/>
      <c r="P72" s="969"/>
    </row>
    <row r="73" spans="2:17" s="960" customFormat="1">
      <c r="B73" s="394"/>
      <c r="C73" s="395" t="s">
        <v>98</v>
      </c>
      <c r="D73" s="1035" t="s">
        <v>2812</v>
      </c>
      <c r="E73" s="2439"/>
      <c r="F73" s="2439"/>
      <c r="G73" s="2439"/>
      <c r="H73" s="2439"/>
      <c r="I73" s="2439"/>
      <c r="J73" s="2439"/>
      <c r="K73" s="2439"/>
      <c r="L73" s="2439"/>
      <c r="M73" s="2439"/>
      <c r="N73" s="2439"/>
      <c r="O73" s="2439"/>
      <c r="P73" s="398"/>
    </row>
    <row r="74" spans="2:17" s="960" customFormat="1">
      <c r="B74" s="394"/>
      <c r="C74" s="395" t="s">
        <v>99</v>
      </c>
      <c r="D74" s="396" t="s">
        <v>2813</v>
      </c>
      <c r="E74" s="2439"/>
      <c r="F74" s="2439"/>
      <c r="G74" s="2439"/>
      <c r="H74" s="2439"/>
      <c r="I74" s="2439"/>
      <c r="J74" s="2439"/>
      <c r="K74" s="2439"/>
      <c r="L74" s="2439"/>
      <c r="M74" s="2439"/>
      <c r="N74" s="2439"/>
      <c r="O74" s="2439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72" t="s">
        <v>998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8"/>
      <c r="C78" s="965"/>
      <c r="D78" s="965"/>
      <c r="E78" s="965"/>
      <c r="F78" s="965"/>
      <c r="G78" s="965"/>
      <c r="H78" s="965"/>
      <c r="I78" s="965"/>
      <c r="J78" s="965"/>
      <c r="K78" s="965"/>
      <c r="L78" s="965"/>
      <c r="M78" s="965"/>
      <c r="N78" s="965"/>
      <c r="O78" s="965"/>
      <c r="P78" s="969"/>
    </row>
    <row r="79" spans="2:17">
      <c r="B79" s="968"/>
      <c r="C79" s="1903" t="str">
        <f>"Capital cost of an illustrative oil refinery "</f>
        <v xml:space="preserve">Capital cost of an illustrative oil refinery </v>
      </c>
      <c r="D79" s="2409"/>
      <c r="E79" s="1893"/>
      <c r="F79" s="2420"/>
      <c r="G79" s="2420"/>
      <c r="H79" s="2430"/>
      <c r="I79" s="2430"/>
      <c r="J79" s="2430"/>
      <c r="K79" s="2430"/>
      <c r="L79" s="2430"/>
      <c r="M79" s="2430"/>
      <c r="N79" s="2430"/>
      <c r="O79" s="1942" t="str">
        <f>Preferences.moneyunits&amp;"/plant"</f>
        <v>$2010/plant</v>
      </c>
      <c r="P79" s="969"/>
    </row>
    <row r="80" spans="2:17" ht="5.25" customHeight="1">
      <c r="B80" s="968"/>
      <c r="C80" s="1982"/>
      <c r="D80" s="2409"/>
      <c r="E80" s="1893"/>
      <c r="F80" s="2420"/>
      <c r="G80" s="2420"/>
      <c r="H80" s="2430"/>
      <c r="I80" s="2430"/>
      <c r="J80" s="2430"/>
      <c r="K80" s="2430"/>
      <c r="L80" s="2430"/>
      <c r="M80" s="2430"/>
      <c r="N80" s="2430"/>
      <c r="O80" s="1873"/>
      <c r="P80" s="969"/>
    </row>
    <row r="81" spans="1:17">
      <c r="B81" s="968"/>
      <c r="C81" s="2429"/>
      <c r="D81" s="2428"/>
      <c r="E81" s="2427" t="s">
        <v>937</v>
      </c>
      <c r="F81" s="2426">
        <v>2007</v>
      </c>
      <c r="G81" s="2425">
        <v>2010</v>
      </c>
      <c r="H81" s="2425">
        <v>2015</v>
      </c>
      <c r="I81" s="2425">
        <v>2020</v>
      </c>
      <c r="J81" s="2425">
        <v>2025</v>
      </c>
      <c r="K81" s="2425">
        <v>2030</v>
      </c>
      <c r="L81" s="2425">
        <v>2035</v>
      </c>
      <c r="M81" s="2425">
        <v>2040</v>
      </c>
      <c r="N81" s="2425">
        <v>2045</v>
      </c>
      <c r="O81" s="2425">
        <v>2050</v>
      </c>
      <c r="P81" s="969"/>
      <c r="Q81" s="1448"/>
    </row>
    <row r="82" spans="1:17">
      <c r="B82" s="968"/>
      <c r="C82" s="2422" t="s">
        <v>1262</v>
      </c>
      <c r="D82" s="2409"/>
      <c r="E82" s="2438">
        <f>(O82-G82)/(O$81-G$81)</f>
        <v>0</v>
      </c>
      <c r="F82" s="2436">
        <f>3.519*((MGBP*Price2000/Unit.PJ))*$C66</f>
        <v>7050090479.9236393</v>
      </c>
      <c r="G82" s="2436">
        <f>3.519*((MGBP*Price2000/Unit.PJ))*$C66</f>
        <v>7050090479.9236393</v>
      </c>
      <c r="H82" s="2437">
        <f t="shared" ref="H82:N84" si="9">($E82*(H$81-G$81))+G82</f>
        <v>7050090479.9236393</v>
      </c>
      <c r="I82" s="2437">
        <f t="shared" si="9"/>
        <v>7050090479.9236393</v>
      </c>
      <c r="J82" s="2437">
        <f t="shared" si="9"/>
        <v>7050090479.9236393</v>
      </c>
      <c r="K82" s="2437">
        <f t="shared" si="9"/>
        <v>7050090479.9236393</v>
      </c>
      <c r="L82" s="2437">
        <f t="shared" si="9"/>
        <v>7050090479.9236393</v>
      </c>
      <c r="M82" s="2437">
        <f t="shared" si="9"/>
        <v>7050090479.9236393</v>
      </c>
      <c r="N82" s="2437">
        <f t="shared" si="9"/>
        <v>7050090479.9236393</v>
      </c>
      <c r="O82" s="2436">
        <f>3.519*((MGBP*Price2000/Unit.PJ))*$C66</f>
        <v>7050090479.9236393</v>
      </c>
      <c r="P82" s="969"/>
      <c r="Q82" s="1448"/>
    </row>
    <row r="83" spans="1:17">
      <c r="B83" s="968"/>
      <c r="C83" s="2422" t="s">
        <v>1263</v>
      </c>
      <c r="D83" s="2409"/>
      <c r="E83" s="2435">
        <f>(O83-G83)/(O$81-G$81)</f>
        <v>0</v>
      </c>
      <c r="F83" s="2419">
        <f>((F82-F84)*0.35)+F84</f>
        <v>4663096929.964838</v>
      </c>
      <c r="G83" s="2419">
        <f>((G82-G84)*0.35)+G84</f>
        <v>4663096929.964838</v>
      </c>
      <c r="H83" s="2434">
        <f t="shared" si="9"/>
        <v>4663096929.964838</v>
      </c>
      <c r="I83" s="2434">
        <f t="shared" si="9"/>
        <v>4663096929.964838</v>
      </c>
      <c r="J83" s="2434">
        <f t="shared" si="9"/>
        <v>4663096929.964838</v>
      </c>
      <c r="K83" s="2434">
        <f t="shared" si="9"/>
        <v>4663096929.964838</v>
      </c>
      <c r="L83" s="2434">
        <f t="shared" si="9"/>
        <v>4663096929.964838</v>
      </c>
      <c r="M83" s="2434">
        <f t="shared" si="9"/>
        <v>4663096929.964838</v>
      </c>
      <c r="N83" s="2434">
        <f t="shared" si="9"/>
        <v>4663096929.964838</v>
      </c>
      <c r="O83" s="2419">
        <f>((O82-O84)*0.35)+O84</f>
        <v>4663096929.964838</v>
      </c>
      <c r="P83" s="969"/>
      <c r="Q83" s="1448"/>
    </row>
    <row r="84" spans="1:17">
      <c r="B84" s="968"/>
      <c r="C84" s="2418" t="s">
        <v>1264</v>
      </c>
      <c r="D84" s="2417"/>
      <c r="E84" s="2433">
        <f>(O84-G84)/(O$81-G$81)</f>
        <v>0</v>
      </c>
      <c r="F84" s="2431">
        <f>1.686*((MGBP*Price2000/Unit.PJ))*$C66</f>
        <v>3377792710.7562532</v>
      </c>
      <c r="G84" s="2431">
        <f>1.686*((MGBP*Price2000/Unit.PJ))*$C66</f>
        <v>3377792710.7562532</v>
      </c>
      <c r="H84" s="2432">
        <f t="shared" si="9"/>
        <v>3377792710.7562532</v>
      </c>
      <c r="I84" s="2432">
        <f t="shared" si="9"/>
        <v>3377792710.7562532</v>
      </c>
      <c r="J84" s="2432">
        <f t="shared" si="9"/>
        <v>3377792710.7562532</v>
      </c>
      <c r="K84" s="2432">
        <f t="shared" si="9"/>
        <v>3377792710.7562532</v>
      </c>
      <c r="L84" s="2432">
        <f t="shared" si="9"/>
        <v>3377792710.7562532</v>
      </c>
      <c r="M84" s="2432">
        <f t="shared" si="9"/>
        <v>3377792710.7562532</v>
      </c>
      <c r="N84" s="2432">
        <f t="shared" si="9"/>
        <v>3377792710.7562532</v>
      </c>
      <c r="O84" s="2431">
        <f>1.686*((MGBP*Price2000/Unit.PJ))*$C66</f>
        <v>3377792710.7562532</v>
      </c>
      <c r="P84" s="969"/>
      <c r="Q84" s="1448"/>
    </row>
    <row r="85" spans="1:17" ht="4.5" customHeight="1">
      <c r="B85" s="968"/>
      <c r="C85" s="1982"/>
      <c r="D85" s="2409"/>
      <c r="E85" s="1893"/>
      <c r="F85" s="2420"/>
      <c r="G85" s="2420"/>
      <c r="H85" s="2430"/>
      <c r="I85" s="2430"/>
      <c r="J85" s="2430"/>
      <c r="K85" s="2430"/>
      <c r="L85" s="2430"/>
      <c r="M85" s="2430"/>
      <c r="N85" s="2430"/>
      <c r="O85" s="1873"/>
      <c r="P85" s="969"/>
      <c r="Q85" s="1448"/>
    </row>
    <row r="86" spans="1:17" ht="15.75">
      <c r="B86" s="331"/>
      <c r="C86" s="1903" t="str">
        <f>"Operating cost of an illustrative oil refinery "</f>
        <v xml:space="preserve">Operating cost of an illustrative oil refinery </v>
      </c>
      <c r="D86" s="2409"/>
      <c r="E86" s="1893"/>
      <c r="F86" s="2420"/>
      <c r="G86" s="2420"/>
      <c r="H86" s="2430"/>
      <c r="I86" s="2430"/>
      <c r="J86" s="2430"/>
      <c r="K86" s="2430"/>
      <c r="L86" s="2430"/>
      <c r="M86" s="2430"/>
      <c r="N86" s="2430"/>
      <c r="O86" s="1942" t="str">
        <f>Preferences.moneyunits&amp;"/plant"</f>
        <v>$2010/plant</v>
      </c>
      <c r="P86" s="969"/>
      <c r="Q86" s="1448"/>
    </row>
    <row r="87" spans="1:17" ht="5.25" customHeight="1">
      <c r="B87" s="333"/>
      <c r="C87" s="1982"/>
      <c r="D87" s="2409"/>
      <c r="E87" s="1893"/>
      <c r="F87" s="2420"/>
      <c r="G87" s="2420"/>
      <c r="H87" s="2430"/>
      <c r="I87" s="2430"/>
      <c r="J87" s="2430"/>
      <c r="K87" s="2430"/>
      <c r="L87" s="2430"/>
      <c r="M87" s="2430"/>
      <c r="N87" s="2430"/>
      <c r="O87" s="1873"/>
      <c r="P87" s="334"/>
      <c r="Q87" s="1448"/>
    </row>
    <row r="88" spans="1:17">
      <c r="B88" s="335"/>
      <c r="C88" s="2429"/>
      <c r="D88" s="2428"/>
      <c r="E88" s="2427" t="s">
        <v>937</v>
      </c>
      <c r="F88" s="2426">
        <v>2007</v>
      </c>
      <c r="G88" s="2425">
        <v>2010</v>
      </c>
      <c r="H88" s="2425">
        <v>2015</v>
      </c>
      <c r="I88" s="2425">
        <v>2020</v>
      </c>
      <c r="J88" s="2425">
        <v>2025</v>
      </c>
      <c r="K88" s="2425">
        <v>2030</v>
      </c>
      <c r="L88" s="2425">
        <v>2035</v>
      </c>
      <c r="M88" s="2425">
        <v>2040</v>
      </c>
      <c r="N88" s="2425">
        <v>2045</v>
      </c>
      <c r="O88" s="2425">
        <v>2050</v>
      </c>
      <c r="P88" s="969"/>
      <c r="Q88" s="1448"/>
    </row>
    <row r="89" spans="1:17">
      <c r="B89" s="968"/>
      <c r="C89" s="2422" t="s">
        <v>1262</v>
      </c>
      <c r="D89" s="2409"/>
      <c r="E89" s="2424">
        <f>(O89-F89)/(O$88-F$88)</f>
        <v>0</v>
      </c>
      <c r="F89" s="2423">
        <f>0.1883*((MGBP*Price2000/Unit.PJ))*$C$66</f>
        <v>377246955.77426004</v>
      </c>
      <c r="G89" s="2423">
        <f>0.1883*((MGBP*Price2000/Unit.PJ))*$C$66</f>
        <v>377246955.77426004</v>
      </c>
      <c r="H89" s="2423">
        <f t="shared" ref="H89:N91" si="10">($E89*(H$88-G$88))+G89</f>
        <v>377246955.77426004</v>
      </c>
      <c r="I89" s="2423">
        <f t="shared" si="10"/>
        <v>377246955.77426004</v>
      </c>
      <c r="J89" s="2423">
        <f t="shared" si="10"/>
        <v>377246955.77426004</v>
      </c>
      <c r="K89" s="2423">
        <f t="shared" si="10"/>
        <v>377246955.77426004</v>
      </c>
      <c r="L89" s="2423">
        <f t="shared" si="10"/>
        <v>377246955.77426004</v>
      </c>
      <c r="M89" s="2423">
        <f t="shared" si="10"/>
        <v>377246955.77426004</v>
      </c>
      <c r="N89" s="2423">
        <f t="shared" si="10"/>
        <v>377246955.77426004</v>
      </c>
      <c r="O89" s="2423">
        <f>0.1883*((MGBP*Price2000/Unit.PJ))*$C$66</f>
        <v>377246955.77426004</v>
      </c>
      <c r="P89" s="969"/>
      <c r="Q89" s="1448"/>
    </row>
    <row r="90" spans="1:17">
      <c r="B90" s="931"/>
      <c r="C90" s="2422" t="s">
        <v>1263</v>
      </c>
      <c r="D90" s="2409"/>
      <c r="E90" s="2421">
        <f>(O90-F90)/(O$88-F$88)</f>
        <v>0</v>
      </c>
      <c r="F90" s="2419">
        <f>((F89-F91)*0.35)+F91</f>
        <v>339612414.80655169</v>
      </c>
      <c r="G90" s="2419">
        <f>((G89-G91)*0.35)+G91</f>
        <v>339612414.80655169</v>
      </c>
      <c r="H90" s="2420">
        <f t="shared" si="10"/>
        <v>339612414.80655169</v>
      </c>
      <c r="I90" s="2420">
        <f t="shared" si="10"/>
        <v>339612414.80655169</v>
      </c>
      <c r="J90" s="2420">
        <f t="shared" si="10"/>
        <v>339612414.80655169</v>
      </c>
      <c r="K90" s="2420">
        <f t="shared" si="10"/>
        <v>339612414.80655169</v>
      </c>
      <c r="L90" s="2420">
        <f t="shared" si="10"/>
        <v>339612414.80655169</v>
      </c>
      <c r="M90" s="2420">
        <f t="shared" si="10"/>
        <v>339612414.80655169</v>
      </c>
      <c r="N90" s="2420">
        <f t="shared" si="10"/>
        <v>339612414.80655169</v>
      </c>
      <c r="O90" s="2419">
        <f>((O89-O91)*0.35)+O91</f>
        <v>339612414.80655169</v>
      </c>
      <c r="P90" s="931"/>
      <c r="Q90" s="1448"/>
    </row>
    <row r="91" spans="1:17">
      <c r="B91" s="931"/>
      <c r="C91" s="2418" t="s">
        <v>1264</v>
      </c>
      <c r="D91" s="2417"/>
      <c r="E91" s="2416">
        <f>(O91-F91)/(O$88-F$88)</f>
        <v>0</v>
      </c>
      <c r="F91" s="2415">
        <f>0.1594*((MGBP*Price2000/Unit.PJ))*$C$66</f>
        <v>319347661.97778571</v>
      </c>
      <c r="G91" s="2415">
        <f>0.1594*((MGBP*Price2000/Unit.PJ))*$C$66</f>
        <v>319347661.97778571</v>
      </c>
      <c r="H91" s="2415">
        <f t="shared" si="10"/>
        <v>319347661.97778571</v>
      </c>
      <c r="I91" s="2415">
        <f t="shared" si="10"/>
        <v>319347661.97778571</v>
      </c>
      <c r="J91" s="2415">
        <f t="shared" si="10"/>
        <v>319347661.97778571</v>
      </c>
      <c r="K91" s="2415">
        <f t="shared" si="10"/>
        <v>319347661.97778571</v>
      </c>
      <c r="L91" s="2415">
        <f t="shared" si="10"/>
        <v>319347661.97778571</v>
      </c>
      <c r="M91" s="2415">
        <f t="shared" si="10"/>
        <v>319347661.97778571</v>
      </c>
      <c r="N91" s="2415">
        <f t="shared" si="10"/>
        <v>319347661.97778571</v>
      </c>
      <c r="O91" s="2415">
        <f>0.1594*((MGBP*Price2000/Unit.PJ))*$C$66</f>
        <v>319347661.97778571</v>
      </c>
      <c r="P91" s="931"/>
      <c r="Q91" s="1448"/>
    </row>
    <row r="92" spans="1:17">
      <c r="B92" s="968"/>
      <c r="C92" s="1873" t="s">
        <v>251</v>
      </c>
      <c r="D92" s="2414" t="s">
        <v>1111</v>
      </c>
      <c r="E92" s="1873"/>
      <c r="F92" s="1873"/>
      <c r="G92" s="1902"/>
      <c r="H92" s="1873"/>
      <c r="I92" s="1873"/>
      <c r="J92" s="1873"/>
      <c r="K92" s="1873"/>
      <c r="L92" s="1873"/>
      <c r="M92" s="1873"/>
      <c r="N92" s="1873"/>
      <c r="O92" s="1873"/>
      <c r="P92" s="969"/>
    </row>
    <row r="93" spans="1:17">
      <c r="B93" s="336"/>
      <c r="C93" s="2413"/>
      <c r="D93" s="2413"/>
      <c r="E93" s="2413"/>
      <c r="F93" s="2413"/>
      <c r="G93" s="2413"/>
      <c r="H93" s="2413"/>
      <c r="I93" s="2413"/>
      <c r="J93" s="2413"/>
      <c r="K93" s="2413"/>
      <c r="L93" s="2413"/>
      <c r="M93" s="2413"/>
      <c r="N93" s="2413"/>
      <c r="O93" s="2413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72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8"/>
      <c r="C97" s="965"/>
      <c r="D97" s="965"/>
      <c r="E97" s="965"/>
      <c r="F97" s="965"/>
      <c r="G97" s="965"/>
      <c r="H97" s="965"/>
      <c r="I97" s="965"/>
      <c r="J97" s="965"/>
      <c r="K97" s="965"/>
      <c r="L97" s="965"/>
      <c r="M97" s="965"/>
      <c r="N97" s="965"/>
      <c r="O97" s="965"/>
      <c r="P97" s="969"/>
    </row>
    <row r="98" spans="2:16">
      <c r="B98" s="968"/>
      <c r="C98" s="966" t="s">
        <v>2814</v>
      </c>
      <c r="D98" s="965"/>
      <c r="E98" s="156"/>
      <c r="F98" s="965"/>
      <c r="G98" s="965"/>
      <c r="H98" s="965"/>
      <c r="I98" s="965"/>
      <c r="J98" s="965"/>
      <c r="K98" s="965"/>
      <c r="L98" s="965"/>
      <c r="M98" s="965"/>
      <c r="N98" s="965"/>
      <c r="O98" s="156" t="str">
        <f>Preferences.EnergyUnits</f>
        <v>PJ</v>
      </c>
      <c r="P98" s="969"/>
    </row>
    <row r="99" spans="2:16" ht="5.25" customHeight="1">
      <c r="B99" s="968"/>
      <c r="C99" s="965"/>
      <c r="D99" s="965"/>
      <c r="E99" s="965"/>
      <c r="F99" s="965"/>
      <c r="G99" s="965"/>
      <c r="H99" s="965"/>
      <c r="I99" s="965"/>
      <c r="J99" s="965"/>
      <c r="K99" s="965"/>
      <c r="L99" s="965"/>
      <c r="M99" s="965"/>
      <c r="N99" s="965"/>
      <c r="O99" s="965"/>
      <c r="P99" s="969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9"/>
    </row>
    <row r="101" spans="2:16" ht="15.75">
      <c r="B101" s="331"/>
      <c r="C101" s="112" t="s">
        <v>2815</v>
      </c>
      <c r="D101" s="112" t="s">
        <v>2816</v>
      </c>
      <c r="E101" s="112" t="s">
        <v>2817</v>
      </c>
      <c r="F101" s="270">
        <f t="shared" ref="F101:O101" ca="1" si="11">MIN(F$40*$F$66,F15-F20-F25)</f>
        <v>508.00495947837203</v>
      </c>
      <c r="G101" s="2517">
        <f t="shared" ca="1" si="11"/>
        <v>626.93186787914124</v>
      </c>
      <c r="H101" s="2518">
        <f t="shared" ca="1" si="11"/>
        <v>753.39469023714958</v>
      </c>
      <c r="I101" s="2518">
        <f t="shared" ca="1" si="11"/>
        <v>763.74461318494991</v>
      </c>
      <c r="J101" s="2518">
        <f t="shared" ca="1" si="11"/>
        <v>831.98149884980194</v>
      </c>
      <c r="K101" s="2518">
        <f t="shared" ca="1" si="11"/>
        <v>903.76079943304421</v>
      </c>
      <c r="L101" s="2518">
        <f t="shared" ca="1" si="11"/>
        <v>995.1361203214941</v>
      </c>
      <c r="M101" s="2518">
        <f t="shared" ca="1" si="11"/>
        <v>1089.317111823387</v>
      </c>
      <c r="N101" s="2518">
        <f t="shared" ca="1" si="11"/>
        <v>1266.7646994978795</v>
      </c>
      <c r="O101" s="2518">
        <f t="shared" ca="1" si="11"/>
        <v>1385.04104773578</v>
      </c>
      <c r="P101" s="969"/>
    </row>
    <row r="102" spans="2:16">
      <c r="B102" s="968"/>
      <c r="C102" s="965"/>
      <c r="D102" s="965"/>
      <c r="E102" s="965"/>
      <c r="F102" s="965"/>
      <c r="G102" s="965"/>
      <c r="H102" s="965"/>
      <c r="I102" s="965"/>
      <c r="J102" s="965"/>
      <c r="K102" s="965"/>
      <c r="L102" s="965"/>
      <c r="M102" s="965"/>
      <c r="N102" s="965"/>
      <c r="O102" s="965"/>
      <c r="P102" s="969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9"/>
    </row>
    <row r="104" spans="2:16">
      <c r="B104" s="968"/>
      <c r="C104" s="965"/>
      <c r="D104" s="965"/>
      <c r="E104" s="965"/>
      <c r="F104" s="965"/>
      <c r="G104" s="965"/>
      <c r="H104" s="965"/>
      <c r="I104" s="965"/>
      <c r="J104" s="965"/>
      <c r="K104" s="965"/>
      <c r="L104" s="965"/>
      <c r="M104" s="965"/>
      <c r="N104" s="965"/>
      <c r="O104" s="965"/>
      <c r="P104" s="969"/>
    </row>
    <row r="106" spans="2:16" ht="15.75" collapsed="1">
      <c r="B106" s="119" t="s">
        <v>262</v>
      </c>
    </row>
    <row r="107" spans="2:16">
      <c r="B107" s="296"/>
      <c r="C107" s="2559" t="s">
        <v>812</v>
      </c>
      <c r="H107" s="15"/>
    </row>
    <row r="108" spans="2:16">
      <c r="B108" s="296"/>
      <c r="C108" s="2559" t="s">
        <v>817</v>
      </c>
      <c r="G108" s="2519"/>
    </row>
    <row r="109" spans="2:16">
      <c r="B109" s="296"/>
      <c r="C109" s="2559" t="s">
        <v>813</v>
      </c>
    </row>
    <row r="110" spans="2:16">
      <c r="B110" s="296"/>
      <c r="C110" s="2559" t="s">
        <v>814</v>
      </c>
    </row>
    <row r="111" spans="2:16">
      <c r="B111" s="296"/>
      <c r="G111" s="2412"/>
    </row>
    <row r="112" spans="2:16">
      <c r="B112" s="976">
        <v>1</v>
      </c>
      <c r="C112" s="2559" t="s">
        <v>821</v>
      </c>
      <c r="G112" s="2412"/>
      <c r="H112" s="2411"/>
    </row>
    <row r="113" spans="1:16">
      <c r="B113" s="976">
        <v>2</v>
      </c>
      <c r="C113" s="2559" t="s">
        <v>453</v>
      </c>
    </row>
    <row r="114" spans="1:16">
      <c r="B114" s="976">
        <v>3</v>
      </c>
      <c r="C114" s="2559" t="s">
        <v>449</v>
      </c>
    </row>
    <row r="115" spans="1:16">
      <c r="B115" s="976"/>
    </row>
    <row r="116" spans="1:16">
      <c r="A116" s="976" t="s">
        <v>61</v>
      </c>
      <c r="B116" s="976">
        <v>1</v>
      </c>
      <c r="C116" s="976" t="s">
        <v>2735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6" t="s">
        <v>822</v>
      </c>
      <c r="F117" s="1585">
        <f ca="1">F101</f>
        <v>508.00495947837203</v>
      </c>
      <c r="G117" s="1585">
        <f t="shared" ref="G117:O117" ca="1" si="12">G101</f>
        <v>626.93186787914124</v>
      </c>
      <c r="H117" s="1585">
        <f t="shared" ca="1" si="12"/>
        <v>753.39469023714958</v>
      </c>
      <c r="I117" s="1585">
        <f t="shared" ca="1" si="12"/>
        <v>763.74461318494991</v>
      </c>
      <c r="J117" s="1585">
        <f t="shared" ca="1" si="12"/>
        <v>831.98149884980194</v>
      </c>
      <c r="K117" s="1585">
        <f t="shared" ca="1" si="12"/>
        <v>903.76079943304421</v>
      </c>
      <c r="L117" s="1585">
        <f t="shared" ca="1" si="12"/>
        <v>995.1361203214941</v>
      </c>
      <c r="M117" s="1585">
        <f t="shared" ca="1" si="12"/>
        <v>1089.317111823387</v>
      </c>
      <c r="N117" s="1585">
        <f t="shared" ca="1" si="12"/>
        <v>1266.7646994978795</v>
      </c>
      <c r="O117" s="1585">
        <f t="shared" ca="1" si="12"/>
        <v>1385.04104773578</v>
      </c>
    </row>
    <row r="118" spans="1:16">
      <c r="C118" s="491" t="s">
        <v>122</v>
      </c>
      <c r="D118" s="3080" t="s">
        <v>5252</v>
      </c>
      <c r="F118" s="1585">
        <f t="shared" ref="F118:O118" ca="1" si="13">F117*$G$66</f>
        <v>12.601129184162279</v>
      </c>
      <c r="G118" s="1585">
        <f t="shared" ca="1" si="13"/>
        <v>15.551126636490162</v>
      </c>
      <c r="H118" s="1585">
        <f t="shared" ca="1" si="13"/>
        <v>18.688053416030538</v>
      </c>
      <c r="I118" s="1585">
        <f t="shared" ca="1" si="13"/>
        <v>18.944784602760045</v>
      </c>
      <c r="J118" s="1585">
        <f t="shared" ca="1" si="13"/>
        <v>20.637409439081786</v>
      </c>
      <c r="K118" s="1585">
        <f t="shared" ca="1" si="13"/>
        <v>22.417904338830414</v>
      </c>
      <c r="L118" s="1585">
        <f t="shared" ca="1" si="13"/>
        <v>24.684481074502344</v>
      </c>
      <c r="M118" s="1585">
        <f t="shared" ca="1" si="13"/>
        <v>27.020652835160853</v>
      </c>
      <c r="N118" s="1585">
        <f t="shared" ca="1" si="13"/>
        <v>31.422263358806617</v>
      </c>
      <c r="O118" s="1585">
        <f t="shared" ca="1" si="13"/>
        <v>34.356123581563359</v>
      </c>
    </row>
    <row r="119" spans="1:16">
      <c r="C119" s="2520" t="s">
        <v>311</v>
      </c>
      <c r="D119" s="3080" t="s">
        <v>5253</v>
      </c>
      <c r="F119" s="1585">
        <f ca="1">F117-F118</f>
        <v>495.40383029420974</v>
      </c>
      <c r="G119" s="1585">
        <f t="shared" ref="G119:O119" ca="1" si="14">G117-G118</f>
        <v>611.38074124265108</v>
      </c>
      <c r="H119" s="1585">
        <f t="shared" ca="1" si="14"/>
        <v>734.70663682111899</v>
      </c>
      <c r="I119" s="1585">
        <f t="shared" ca="1" si="14"/>
        <v>744.79982858218989</v>
      </c>
      <c r="J119" s="1585">
        <f t="shared" ca="1" si="14"/>
        <v>811.34408941072013</v>
      </c>
      <c r="K119" s="1585">
        <f t="shared" ca="1" si="14"/>
        <v>881.34289509421376</v>
      </c>
      <c r="L119" s="1585">
        <f t="shared" ca="1" si="14"/>
        <v>970.45163924699182</v>
      </c>
      <c r="M119" s="1585">
        <f t="shared" ca="1" si="14"/>
        <v>1062.296458988226</v>
      </c>
      <c r="N119" s="1585">
        <f t="shared" ca="1" si="14"/>
        <v>1235.342436139073</v>
      </c>
      <c r="O119" s="1585">
        <f t="shared" ca="1" si="14"/>
        <v>1350.6849241542166</v>
      </c>
    </row>
    <row r="120" spans="1:16">
      <c r="C120" s="491" t="s">
        <v>122</v>
      </c>
      <c r="D120" s="20" t="s">
        <v>108</v>
      </c>
      <c r="F120" s="1585">
        <f t="shared" ref="F120:O120" ca="1" si="15">-F$48 * F119</f>
        <v>0</v>
      </c>
      <c r="G120" s="1585">
        <f t="shared" ca="1" si="15"/>
        <v>0</v>
      </c>
      <c r="H120" s="1585">
        <f t="shared" ca="1" si="15"/>
        <v>0</v>
      </c>
      <c r="I120" s="1585">
        <f t="shared" ca="1" si="15"/>
        <v>0</v>
      </c>
      <c r="J120" s="1585">
        <f t="shared" ca="1" si="15"/>
        <v>0</v>
      </c>
      <c r="K120" s="1585">
        <f t="shared" ca="1" si="15"/>
        <v>0</v>
      </c>
      <c r="L120" s="1585">
        <f t="shared" ca="1" si="15"/>
        <v>0</v>
      </c>
      <c r="M120" s="1585">
        <f t="shared" ca="1" si="15"/>
        <v>0</v>
      </c>
      <c r="N120" s="1585">
        <f t="shared" ca="1" si="15"/>
        <v>0</v>
      </c>
      <c r="O120" s="1585">
        <f t="shared" ca="1" si="15"/>
        <v>0</v>
      </c>
    </row>
    <row r="121" spans="1:16">
      <c r="D121" s="976" t="s">
        <v>2818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744.79982858218989</v>
      </c>
      <c r="J121" s="741">
        <f t="shared" ca="1" si="16"/>
        <v>811.34408941072013</v>
      </c>
      <c r="K121" s="741">
        <f t="shared" ca="1" si="16"/>
        <v>881.34289509421376</v>
      </c>
      <c r="L121" s="741">
        <f t="shared" ca="1" si="16"/>
        <v>970.45163924699182</v>
      </c>
      <c r="M121" s="741">
        <f t="shared" ca="1" si="16"/>
        <v>1062.296458988226</v>
      </c>
      <c r="N121" s="741">
        <f t="shared" ca="1" si="16"/>
        <v>1235.342436139073</v>
      </c>
      <c r="O121" s="741">
        <f t="shared" ca="1" si="16"/>
        <v>1350.6849241542166</v>
      </c>
    </row>
    <row r="122" spans="1:16">
      <c r="B122" s="975"/>
    </row>
    <row r="123" spans="1:16">
      <c r="B123" s="151">
        <v>2</v>
      </c>
      <c r="C123" s="976" t="s">
        <v>454</v>
      </c>
    </row>
    <row r="124" spans="1:16">
      <c r="A124" s="2559" t="s">
        <v>27</v>
      </c>
      <c r="B124" s="491"/>
      <c r="C124" s="976" t="s">
        <v>18</v>
      </c>
      <c r="E124" s="2126" t="s">
        <v>5254</v>
      </c>
      <c r="F124" s="1585">
        <f t="shared" ref="F124:O124" ca="1" si="17">F$101*F$53/F$69</f>
        <v>25.090024928657268</v>
      </c>
      <c r="G124" s="1585">
        <f t="shared" ca="1" si="17"/>
        <v>30.963745333921299</v>
      </c>
      <c r="H124" s="1585">
        <f t="shared" ca="1" si="17"/>
        <v>37.209659485564281</v>
      </c>
      <c r="I124" s="1585">
        <f t="shared" ca="1" si="17"/>
        <v>37.72083525250293</v>
      </c>
      <c r="J124" s="1585">
        <f t="shared" ca="1" si="17"/>
        <v>41.091009362895569</v>
      </c>
      <c r="K124" s="1585">
        <f t="shared" ca="1" si="17"/>
        <v>44.636140975083713</v>
      </c>
      <c r="L124" s="1585">
        <f t="shared" ca="1" si="17"/>
        <v>49.149106914056738</v>
      </c>
      <c r="M124" s="1585">
        <f t="shared" ca="1" si="17"/>
        <v>53.800643046724659</v>
      </c>
      <c r="N124" s="1585">
        <f t="shared" ca="1" si="17"/>
        <v>62.564660632014913</v>
      </c>
      <c r="O124" s="1585">
        <f t="shared" ca="1" si="17"/>
        <v>68.406250306270465</v>
      </c>
    </row>
    <row r="125" spans="1:16">
      <c r="B125" s="491"/>
      <c r="C125" s="976"/>
      <c r="F125" s="1585"/>
      <c r="G125" s="1585"/>
      <c r="H125" s="1585"/>
      <c r="I125" s="1585"/>
      <c r="J125" s="1585"/>
      <c r="K125" s="1585"/>
      <c r="L125" s="1585"/>
      <c r="M125" s="1585"/>
      <c r="N125" s="1585"/>
      <c r="O125" s="1585"/>
    </row>
    <row r="126" spans="1:16">
      <c r="B126" s="976"/>
      <c r="C126" s="976" t="s">
        <v>2736</v>
      </c>
      <c r="E126" s="976"/>
      <c r="F126" s="1585">
        <f t="shared" ref="F126:O126" ca="1" si="18">F117+F124</f>
        <v>533.0949844070293</v>
      </c>
      <c r="G126" s="1585">
        <f t="shared" ca="1" si="18"/>
        <v>657.89561321306257</v>
      </c>
      <c r="H126" s="1585">
        <f t="shared" ca="1" si="18"/>
        <v>790.60434972271389</v>
      </c>
      <c r="I126" s="1585">
        <f t="shared" ca="1" si="18"/>
        <v>801.46544843745289</v>
      </c>
      <c r="J126" s="1585">
        <f t="shared" ca="1" si="18"/>
        <v>873.07250821269747</v>
      </c>
      <c r="K126" s="1585">
        <f t="shared" ca="1" si="18"/>
        <v>948.39694040812788</v>
      </c>
      <c r="L126" s="1585">
        <f t="shared" ca="1" si="18"/>
        <v>1044.2852272355508</v>
      </c>
      <c r="M126" s="1585">
        <f t="shared" ca="1" si="18"/>
        <v>1143.1177548701116</v>
      </c>
      <c r="N126" s="1585">
        <f t="shared" ca="1" si="18"/>
        <v>1329.3293601298944</v>
      </c>
      <c r="O126" s="1585">
        <f t="shared" ca="1" si="18"/>
        <v>1453.4472980420505</v>
      </c>
      <c r="P126" s="741"/>
    </row>
    <row r="127" spans="1:16">
      <c r="B127" s="975"/>
    </row>
    <row r="128" spans="1:16">
      <c r="C128" s="976" t="s">
        <v>2737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9" t="s">
        <v>35</v>
      </c>
      <c r="D129" s="20" t="s">
        <v>2744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4.403883069901223</v>
      </c>
      <c r="J129" s="729">
        <f t="shared" ca="1" si="19"/>
        <v>4.7973487131730739</v>
      </c>
      <c r="K129" s="729">
        <f t="shared" ca="1" si="19"/>
        <v>5.2112405313944397</v>
      </c>
      <c r="L129" s="729">
        <f t="shared" ca="1" si="19"/>
        <v>5.7381263800413205</v>
      </c>
      <c r="M129" s="729">
        <f t="shared" ca="1" si="19"/>
        <v>6.2811902089985754</v>
      </c>
      <c r="N129" s="729">
        <f t="shared" ca="1" si="19"/>
        <v>7.3043835823641707</v>
      </c>
      <c r="O129" s="729">
        <f t="shared" ca="1" si="19"/>
        <v>7.9863853910610461</v>
      </c>
    </row>
    <row r="130" spans="1:16">
      <c r="A130" s="2559" t="s">
        <v>40</v>
      </c>
      <c r="D130" s="2559" t="s">
        <v>2738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0.91393642852917056</v>
      </c>
      <c r="J130" s="729">
        <f t="shared" ca="1" si="20"/>
        <v>0.9955922261634329</v>
      </c>
      <c r="K130" s="729">
        <f t="shared" ca="1" si="20"/>
        <v>1.0814870612756564</v>
      </c>
      <c r="L130" s="729">
        <f t="shared" ca="1" si="20"/>
        <v>1.1908315109605325</v>
      </c>
      <c r="M130" s="729">
        <f t="shared" ca="1" si="20"/>
        <v>1.3035333716645003</v>
      </c>
      <c r="N130" s="729">
        <f t="shared" ca="1" si="20"/>
        <v>1.515876361363689</v>
      </c>
      <c r="O130" s="729">
        <f t="shared" ca="1" si="20"/>
        <v>1.6574119760467638</v>
      </c>
    </row>
    <row r="131" spans="1:16">
      <c r="A131" s="2559" t="s">
        <v>276</v>
      </c>
      <c r="D131" s="2559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6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9</v>
      </c>
      <c r="C134" s="2521" t="s">
        <v>2820</v>
      </c>
      <c r="D134" s="458" t="s">
        <v>414</v>
      </c>
      <c r="E134" s="2522" t="s">
        <v>2821</v>
      </c>
      <c r="F134" s="2523">
        <f t="shared" ref="F134:O134" ca="1" si="22">EF.Diesel.CO2*F$124 + EF.NaturalGas.CO2*F130</f>
        <v>1.8924388249709834</v>
      </c>
      <c r="G134" s="2523">
        <f t="shared" ca="1" si="22"/>
        <v>2.3354697336110899</v>
      </c>
      <c r="H134" s="2523">
        <f t="shared" ca="1" si="22"/>
        <v>2.8065737070672636</v>
      </c>
      <c r="I134" s="2523">
        <f t="shared" ca="1" si="22"/>
        <v>2.845129622037045</v>
      </c>
      <c r="J134" s="2523">
        <f t="shared" ca="1" si="22"/>
        <v>3.0993281870665457</v>
      </c>
      <c r="K134" s="2523">
        <f t="shared" ca="1" si="22"/>
        <v>3.3667230868967972</v>
      </c>
      <c r="L134" s="2523">
        <f t="shared" ca="1" si="22"/>
        <v>3.7071178048362516</v>
      </c>
      <c r="M134" s="2523">
        <f t="shared" ca="1" si="22"/>
        <v>4.0579643104992194</v>
      </c>
      <c r="N134" s="2523">
        <f t="shared" ca="1" si="22"/>
        <v>4.7189986135057618</v>
      </c>
      <c r="O134" s="2523">
        <f t="shared" ca="1" si="22"/>
        <v>5.1596060314156666</v>
      </c>
    </row>
    <row r="135" spans="1:16" ht="14.25">
      <c r="B135" s="976"/>
      <c r="C135" s="976"/>
      <c r="D135" s="458" t="s">
        <v>415</v>
      </c>
      <c r="E135" s="2522" t="s">
        <v>2821</v>
      </c>
      <c r="F135" s="2523">
        <f t="shared" ref="F135:O135" ca="1" si="23">EF.Diesel.CH4*F$124 + EF.NaturalGas.CH4*F130</f>
        <v>1.5934375774098587E-3</v>
      </c>
      <c r="G135" s="2523">
        <f t="shared" ca="1" si="23"/>
        <v>1.9664705592247417E-3</v>
      </c>
      <c r="H135" s="2523">
        <f t="shared" ca="1" si="23"/>
        <v>2.363141122239466E-3</v>
      </c>
      <c r="I135" s="2523">
        <f t="shared" ca="1" si="23"/>
        <v>2.3956052859067972E-3</v>
      </c>
      <c r="J135" s="2523">
        <f t="shared" ca="1" si="23"/>
        <v>2.6096410266118527E-3</v>
      </c>
      <c r="K135" s="2523">
        <f t="shared" ca="1" si="23"/>
        <v>2.8347881097170627E-3</v>
      </c>
      <c r="L135" s="2523">
        <f t="shared" ca="1" si="23"/>
        <v>3.1214011973157456E-3</v>
      </c>
      <c r="M135" s="2523">
        <f t="shared" ca="1" si="23"/>
        <v>3.4168147127486078E-3</v>
      </c>
      <c r="N135" s="2523">
        <f t="shared" ca="1" si="23"/>
        <v>3.9734070234055769E-3</v>
      </c>
      <c r="O135" s="2523">
        <f t="shared" ca="1" si="23"/>
        <v>4.3443994207920215E-3</v>
      </c>
    </row>
    <row r="136" spans="1:16" ht="14.25">
      <c r="B136" s="976"/>
      <c r="C136" s="976"/>
      <c r="D136" s="458" t="s">
        <v>416</v>
      </c>
      <c r="E136" s="2522" t="s">
        <v>2821</v>
      </c>
      <c r="F136" s="2523">
        <f t="shared" ref="F136:O136" ca="1" si="24">EF.Diesel.N2O*F124 + EF.NaturalGas.N2O*F130</f>
        <v>4.6855896945415835E-3</v>
      </c>
      <c r="G136" s="2523">
        <f t="shared" ca="1" si="24"/>
        <v>5.7825134272912037E-3</v>
      </c>
      <c r="H136" s="2523">
        <f t="shared" ca="1" si="24"/>
        <v>6.9489447507014518E-3</v>
      </c>
      <c r="I136" s="2523">
        <f t="shared" ca="1" si="24"/>
        <v>7.0444073862499495E-3</v>
      </c>
      <c r="J136" s="2523">
        <f t="shared" ca="1" si="24"/>
        <v>7.6737911005096424E-3</v>
      </c>
      <c r="K136" s="2523">
        <f t="shared" ca="1" si="24"/>
        <v>8.3358483202651164E-3</v>
      </c>
      <c r="L136" s="2523">
        <f t="shared" ca="1" si="24"/>
        <v>9.1786496628543292E-3</v>
      </c>
      <c r="M136" s="2523">
        <f t="shared" ca="1" si="24"/>
        <v>1.0047329141212384E-2</v>
      </c>
      <c r="N136" s="2523">
        <f t="shared" ca="1" si="24"/>
        <v>1.1684019044757047E-2</v>
      </c>
      <c r="O136" s="2523">
        <f t="shared" ca="1" si="24"/>
        <v>1.2774942328223755E-2</v>
      </c>
    </row>
    <row r="137" spans="1:16" ht="14.25">
      <c r="B137" s="151" t="s">
        <v>2822</v>
      </c>
      <c r="C137" s="2521" t="s">
        <v>2823</v>
      </c>
      <c r="D137" s="458" t="s">
        <v>414</v>
      </c>
      <c r="E137" s="2522" t="s">
        <v>2821</v>
      </c>
      <c r="F137" s="2523">
        <v>0</v>
      </c>
      <c r="G137" s="2523">
        <v>0</v>
      </c>
      <c r="H137" s="2523">
        <v>0</v>
      </c>
      <c r="I137" s="2523">
        <v>0</v>
      </c>
      <c r="J137" s="2523">
        <v>0</v>
      </c>
      <c r="K137" s="2523">
        <v>0</v>
      </c>
      <c r="L137" s="2523">
        <v>0</v>
      </c>
      <c r="M137" s="2523">
        <v>0</v>
      </c>
      <c r="N137" s="2523">
        <v>0</v>
      </c>
      <c r="O137" s="2523">
        <v>0</v>
      </c>
    </row>
    <row r="138" spans="1:16" ht="14.25">
      <c r="D138" s="458" t="s">
        <v>415</v>
      </c>
      <c r="E138" s="2522" t="s">
        <v>2821</v>
      </c>
      <c r="F138" s="2523">
        <v>0</v>
      </c>
      <c r="G138" s="2523">
        <v>0</v>
      </c>
      <c r="H138" s="2523">
        <v>0</v>
      </c>
      <c r="I138" s="2523">
        <v>0</v>
      </c>
      <c r="J138" s="2523">
        <v>0</v>
      </c>
      <c r="K138" s="2523">
        <v>0</v>
      </c>
      <c r="L138" s="2523">
        <v>0</v>
      </c>
      <c r="M138" s="2523">
        <v>0</v>
      </c>
      <c r="N138" s="2523">
        <v>0</v>
      </c>
      <c r="O138" s="2523">
        <v>0</v>
      </c>
    </row>
    <row r="139" spans="1:16" ht="14.25">
      <c r="D139" s="458" t="s">
        <v>416</v>
      </c>
      <c r="E139" s="2522" t="s">
        <v>2821</v>
      </c>
      <c r="F139" s="2523">
        <v>0</v>
      </c>
      <c r="G139" s="2523">
        <v>0</v>
      </c>
      <c r="H139" s="2523">
        <v>0</v>
      </c>
      <c r="I139" s="2523">
        <v>0</v>
      </c>
      <c r="J139" s="2523">
        <v>0</v>
      </c>
      <c r="K139" s="2523">
        <v>0</v>
      </c>
      <c r="L139" s="2523">
        <v>0</v>
      </c>
      <c r="M139" s="2523">
        <v>0</v>
      </c>
      <c r="N139" s="2523">
        <v>0</v>
      </c>
      <c r="O139" s="2523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6">
        <v>4</v>
      </c>
      <c r="C141" s="2402" t="s">
        <v>1113</v>
      </c>
      <c r="D141" s="309"/>
      <c r="E141" s="309"/>
      <c r="F141" s="2403"/>
      <c r="G141" s="2403"/>
      <c r="H141" s="2403"/>
      <c r="I141" s="2403"/>
      <c r="J141" s="2403"/>
      <c r="K141" s="2403"/>
      <c r="L141" s="2403"/>
      <c r="M141" s="2403"/>
      <c r="N141" s="2403"/>
      <c r="O141" s="2403"/>
      <c r="P141" s="121"/>
    </row>
    <row r="142" spans="1:16" hidden="1" outlineLevel="1">
      <c r="B142" s="976"/>
      <c r="C142" s="2402"/>
      <c r="D142" s="309"/>
      <c r="E142" s="2402" t="s">
        <v>911</v>
      </c>
      <c r="F142" s="2524">
        <f>Base_Year</f>
        <v>2006</v>
      </c>
      <c r="G142" s="2524">
        <v>2010</v>
      </c>
      <c r="H142" s="2524">
        <v>2015</v>
      </c>
      <c r="I142" s="2524">
        <v>2020</v>
      </c>
      <c r="J142" s="2524">
        <v>2025</v>
      </c>
      <c r="K142" s="2524">
        <v>2030</v>
      </c>
      <c r="L142" s="2524">
        <v>2035</v>
      </c>
      <c r="M142" s="2524">
        <v>2040</v>
      </c>
      <c r="N142" s="2524">
        <v>2045</v>
      </c>
      <c r="O142" s="2524">
        <v>2050</v>
      </c>
      <c r="P142" s="121"/>
    </row>
    <row r="143" spans="1:16" hidden="1" outlineLevel="1">
      <c r="C143" s="309" t="s">
        <v>1112</v>
      </c>
      <c r="D143" s="309"/>
      <c r="E143" s="309"/>
      <c r="F143" s="2525"/>
      <c r="G143" s="2525"/>
      <c r="H143" s="2525"/>
      <c r="I143" s="2525"/>
      <c r="J143" s="2525"/>
      <c r="K143" s="2525"/>
      <c r="L143" s="2525"/>
      <c r="M143" s="2525"/>
      <c r="N143" s="2525"/>
      <c r="O143" s="2525"/>
      <c r="P143" s="121"/>
    </row>
    <row r="144" spans="1:16" hidden="1" outlineLevel="1">
      <c r="C144" s="309" t="s">
        <v>1106</v>
      </c>
      <c r="D144" s="309"/>
      <c r="E144" s="309" t="s">
        <v>1107</v>
      </c>
      <c r="F144" s="2403"/>
      <c r="G144" s="2525"/>
      <c r="H144" s="2525"/>
      <c r="I144" s="2525"/>
      <c r="J144" s="2525"/>
      <c r="K144" s="2525"/>
      <c r="L144" s="2525"/>
      <c r="M144" s="2525"/>
      <c r="N144" s="2525"/>
      <c r="O144" s="2525"/>
    </row>
    <row r="145" spans="2:16" hidden="1" outlineLevel="1">
      <c r="C145" s="309" t="s">
        <v>1108</v>
      </c>
      <c r="D145" s="309"/>
      <c r="E145" s="309" t="s">
        <v>1107</v>
      </c>
      <c r="F145" s="2403"/>
      <c r="G145" s="2525"/>
      <c r="H145" s="2525"/>
      <c r="I145" s="2525"/>
      <c r="J145" s="2525"/>
      <c r="K145" s="2525"/>
      <c r="L145" s="2525"/>
      <c r="M145" s="2525"/>
      <c r="N145" s="2525"/>
      <c r="O145" s="2525"/>
    </row>
    <row r="146" spans="2:16" hidden="1" outlineLevel="1">
      <c r="C146" s="309" t="s">
        <v>1109</v>
      </c>
      <c r="D146" s="309"/>
      <c r="E146" s="309" t="s">
        <v>1107</v>
      </c>
      <c r="F146" s="2403"/>
      <c r="G146" s="2525"/>
      <c r="H146" s="2525"/>
      <c r="I146" s="2525"/>
      <c r="J146" s="2525"/>
      <c r="K146" s="2525"/>
      <c r="L146" s="2525"/>
      <c r="M146" s="2525"/>
      <c r="N146" s="2525"/>
      <c r="O146" s="2525"/>
    </row>
    <row r="147" spans="2:16" hidden="1" outlineLevel="1">
      <c r="C147" s="309"/>
      <c r="D147" s="309"/>
      <c r="E147" s="1827"/>
      <c r="F147" s="2403"/>
      <c r="G147" s="2403"/>
      <c r="H147" s="2403"/>
      <c r="I147" s="2403"/>
      <c r="J147" s="2403"/>
      <c r="K147" s="2403"/>
      <c r="L147" s="2403"/>
      <c r="M147" s="2403"/>
      <c r="N147" s="2403"/>
      <c r="O147" s="2403"/>
      <c r="P147" s="121"/>
    </row>
    <row r="148" spans="2:16" hidden="1" outlineLevel="1">
      <c r="B148" s="976">
        <v>5</v>
      </c>
      <c r="C148" s="2402" t="s">
        <v>1036</v>
      </c>
      <c r="D148" s="309"/>
      <c r="E148" s="1827"/>
      <c r="F148" s="2403"/>
      <c r="G148" s="2403"/>
      <c r="H148" s="2403"/>
      <c r="I148" s="2403"/>
      <c r="J148" s="2403"/>
      <c r="K148" s="2403"/>
      <c r="L148" s="2403"/>
      <c r="M148" s="2403"/>
      <c r="N148" s="2403"/>
      <c r="O148" s="2403"/>
      <c r="P148" s="121"/>
    </row>
    <row r="149" spans="2:16" hidden="1" outlineLevel="1">
      <c r="C149" s="309"/>
      <c r="D149" s="309"/>
      <c r="E149" s="1827"/>
      <c r="F149" s="2403"/>
      <c r="G149" s="2403"/>
      <c r="H149" s="2403"/>
      <c r="I149" s="2403"/>
      <c r="J149" s="2403"/>
      <c r="K149" s="2403"/>
      <c r="L149" s="2403"/>
      <c r="M149" s="2403"/>
      <c r="N149" s="2403"/>
      <c r="O149" s="2403"/>
      <c r="P149" s="121"/>
    </row>
    <row r="150" spans="2:16" hidden="1" outlineLevel="1">
      <c r="C150" s="309" t="s">
        <v>1003</v>
      </c>
      <c r="D150" s="309"/>
      <c r="E150" s="2402" t="str">
        <f>Preferences.moneyunits</f>
        <v>$2010</v>
      </c>
      <c r="F150" s="2524">
        <f>Base_Year</f>
        <v>2006</v>
      </c>
      <c r="G150" s="2524">
        <v>2010</v>
      </c>
      <c r="H150" s="2524">
        <v>2015</v>
      </c>
      <c r="I150" s="2524">
        <v>2020</v>
      </c>
      <c r="J150" s="2524">
        <v>2025</v>
      </c>
      <c r="K150" s="2524">
        <v>2030</v>
      </c>
      <c r="L150" s="2524">
        <v>2035</v>
      </c>
      <c r="M150" s="2524">
        <v>2040</v>
      </c>
      <c r="N150" s="2524">
        <v>2045</v>
      </c>
      <c r="O150" s="2524">
        <v>2050</v>
      </c>
      <c r="P150" s="121"/>
    </row>
    <row r="151" spans="2:16" hidden="1" outlineLevel="1">
      <c r="C151" s="309" t="s">
        <v>999</v>
      </c>
      <c r="D151" s="309"/>
      <c r="E151" s="309"/>
      <c r="F151" s="2403"/>
      <c r="G151" s="2403"/>
      <c r="H151" s="2403"/>
      <c r="I151" s="2403"/>
      <c r="J151" s="2403"/>
      <c r="K151" s="2403"/>
      <c r="L151" s="2403"/>
      <c r="M151" s="2403"/>
      <c r="N151" s="2403"/>
      <c r="O151" s="2403"/>
      <c r="P151" s="121"/>
    </row>
    <row r="152" spans="2:16" hidden="1" outlineLevel="1">
      <c r="C152" s="309" t="s">
        <v>1000</v>
      </c>
      <c r="D152" s="309"/>
      <c r="E152" s="309"/>
      <c r="F152" s="2403"/>
      <c r="G152" s="2403"/>
      <c r="H152" s="2403"/>
      <c r="I152" s="2403"/>
      <c r="J152" s="2403"/>
      <c r="K152" s="2403"/>
      <c r="L152" s="2403"/>
      <c r="M152" s="2403"/>
      <c r="N152" s="2403"/>
      <c r="O152" s="2403"/>
      <c r="P152" s="121"/>
    </row>
    <row r="153" spans="2:16" hidden="1" outlineLevel="1">
      <c r="C153" s="309" t="s">
        <v>1002</v>
      </c>
      <c r="D153" s="309"/>
      <c r="E153" s="309"/>
      <c r="F153" s="2403"/>
      <c r="G153" s="2403"/>
      <c r="H153" s="2403"/>
      <c r="I153" s="2403"/>
      <c r="J153" s="2403"/>
      <c r="K153" s="2403"/>
      <c r="L153" s="2403"/>
      <c r="M153" s="2403"/>
      <c r="N153" s="2403"/>
      <c r="O153" s="2403"/>
      <c r="P153" s="121"/>
    </row>
    <row r="154" spans="2:16" hidden="1" outlineLevel="1">
      <c r="C154" s="309"/>
      <c r="D154" s="309"/>
      <c r="E154" s="309"/>
      <c r="F154" s="2403"/>
      <c r="G154" s="2403"/>
      <c r="H154" s="2403"/>
      <c r="I154" s="2403"/>
      <c r="J154" s="2403"/>
      <c r="K154" s="2403"/>
      <c r="L154" s="2403"/>
      <c r="M154" s="2403"/>
      <c r="N154" s="2403"/>
      <c r="O154" s="2403"/>
      <c r="P154" s="121"/>
    </row>
    <row r="155" spans="2:16" hidden="1" outlineLevel="1">
      <c r="C155" s="309" t="s">
        <v>1265</v>
      </c>
      <c r="D155" s="309"/>
      <c r="E155" s="2402" t="str">
        <f>Preferences.moneyunits</f>
        <v>$2010</v>
      </c>
      <c r="F155" s="2524">
        <f>Base_Year</f>
        <v>2006</v>
      </c>
      <c r="G155" s="2524">
        <v>2010</v>
      </c>
      <c r="H155" s="2524">
        <v>2015</v>
      </c>
      <c r="I155" s="2524">
        <v>2020</v>
      </c>
      <c r="J155" s="2524">
        <v>2025</v>
      </c>
      <c r="K155" s="2524">
        <v>2030</v>
      </c>
      <c r="L155" s="2524">
        <v>2035</v>
      </c>
      <c r="M155" s="2524">
        <v>2040</v>
      </c>
      <c r="N155" s="2524">
        <v>2045</v>
      </c>
      <c r="O155" s="2524">
        <v>2050</v>
      </c>
      <c r="P155" s="121"/>
    </row>
    <row r="156" spans="2:16" hidden="1" outlineLevel="1">
      <c r="C156" s="309" t="s">
        <v>999</v>
      </c>
      <c r="D156" s="309"/>
      <c r="E156" s="309"/>
      <c r="F156" s="2403"/>
      <c r="G156" s="2403"/>
      <c r="H156" s="2403"/>
      <c r="I156" s="2403"/>
      <c r="J156" s="2403"/>
      <c r="K156" s="2403"/>
      <c r="L156" s="2403"/>
      <c r="M156" s="2403"/>
      <c r="N156" s="2403"/>
      <c r="O156" s="2403"/>
      <c r="P156" s="121"/>
    </row>
    <row r="157" spans="2:16" hidden="1" outlineLevel="1">
      <c r="C157" s="309" t="s">
        <v>1000</v>
      </c>
      <c r="D157" s="309"/>
      <c r="E157" s="309"/>
      <c r="F157" s="2403"/>
      <c r="G157" s="2403"/>
      <c r="H157" s="2403"/>
      <c r="I157" s="2403"/>
      <c r="J157" s="2403"/>
      <c r="K157" s="2403"/>
      <c r="L157" s="2403"/>
      <c r="M157" s="2403"/>
      <c r="N157" s="2403"/>
      <c r="O157" s="2403"/>
      <c r="P157" s="121"/>
    </row>
    <row r="158" spans="2:16" hidden="1" outlineLevel="1">
      <c r="C158" s="309" t="s">
        <v>1002</v>
      </c>
      <c r="D158" s="309"/>
      <c r="E158" s="309"/>
      <c r="F158" s="2403"/>
      <c r="G158" s="2403"/>
      <c r="H158" s="2403"/>
      <c r="I158" s="2403"/>
      <c r="J158" s="2403"/>
      <c r="K158" s="2403"/>
      <c r="L158" s="2403"/>
      <c r="M158" s="2403"/>
      <c r="N158" s="2403"/>
      <c r="O158" s="2403"/>
      <c r="P158" s="121"/>
    </row>
    <row r="159" spans="2:16" hidden="1" outlineLevel="1">
      <c r="C159" s="309"/>
      <c r="D159" s="309"/>
      <c r="E159" s="309"/>
      <c r="F159" s="2403"/>
      <c r="G159" s="2403"/>
      <c r="H159" s="2403"/>
      <c r="I159" s="2403"/>
      <c r="J159" s="2403"/>
      <c r="K159" s="2403"/>
      <c r="L159" s="2403"/>
      <c r="M159" s="2403"/>
      <c r="N159" s="2403"/>
      <c r="O159" s="2403"/>
      <c r="P159" s="121"/>
    </row>
    <row r="160" spans="2:16" hidden="1" outlineLevel="1">
      <c r="C160" s="309" t="s">
        <v>1001</v>
      </c>
      <c r="D160" s="309"/>
      <c r="E160" s="2402" t="str">
        <f>Preferences.moneyunits</f>
        <v>$2010</v>
      </c>
      <c r="F160" s="2524">
        <f>Base_Year</f>
        <v>2006</v>
      </c>
      <c r="G160" s="2524">
        <v>2010</v>
      </c>
      <c r="H160" s="2524">
        <v>2015</v>
      </c>
      <c r="I160" s="2524">
        <v>2020</v>
      </c>
      <c r="J160" s="2524">
        <v>2025</v>
      </c>
      <c r="K160" s="2524">
        <v>2030</v>
      </c>
      <c r="L160" s="2524">
        <v>2035</v>
      </c>
      <c r="M160" s="2524">
        <v>2040</v>
      </c>
      <c r="N160" s="2524">
        <v>2045</v>
      </c>
      <c r="O160" s="2524">
        <v>2050</v>
      </c>
      <c r="P160" s="121"/>
    </row>
    <row r="161" spans="1:16" hidden="1" outlineLevel="1">
      <c r="C161" s="309" t="s">
        <v>999</v>
      </c>
      <c r="D161" s="309"/>
      <c r="E161" s="309"/>
      <c r="F161" s="2403"/>
      <c r="G161" s="2403"/>
      <c r="H161" s="2403"/>
      <c r="I161" s="2403"/>
      <c r="J161" s="2403"/>
      <c r="K161" s="2403"/>
      <c r="L161" s="2403"/>
      <c r="M161" s="2403"/>
      <c r="N161" s="2403"/>
      <c r="O161" s="2403"/>
      <c r="P161" s="121"/>
    </row>
    <row r="162" spans="1:16" hidden="1" outlineLevel="1">
      <c r="C162" s="309" t="s">
        <v>1000</v>
      </c>
      <c r="D162" s="309"/>
      <c r="E162" s="309"/>
      <c r="F162" s="2403"/>
      <c r="G162" s="2403"/>
      <c r="H162" s="2403"/>
      <c r="I162" s="2403"/>
      <c r="J162" s="2403"/>
      <c r="K162" s="2403"/>
      <c r="L162" s="2403"/>
      <c r="M162" s="2403"/>
      <c r="N162" s="2403"/>
      <c r="O162" s="2403"/>
      <c r="P162" s="121"/>
    </row>
    <row r="163" spans="1:16" hidden="1" outlineLevel="1">
      <c r="C163" s="309" t="s">
        <v>1002</v>
      </c>
      <c r="D163" s="309"/>
      <c r="E163" s="309"/>
      <c r="F163" s="2403"/>
      <c r="G163" s="2403"/>
      <c r="H163" s="2403"/>
      <c r="I163" s="2403"/>
      <c r="J163" s="2403"/>
      <c r="K163" s="2403"/>
      <c r="L163" s="2403"/>
      <c r="M163" s="2403"/>
      <c r="N163" s="2403"/>
      <c r="O163" s="2403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71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9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4.403883069901223</v>
      </c>
      <c r="J169" s="199">
        <f t="shared" ca="1" si="26"/>
        <v>-4.7973487131730739</v>
      </c>
      <c r="K169" s="199">
        <f t="shared" ca="1" si="26"/>
        <v>-5.2112405313944397</v>
      </c>
      <c r="L169" s="199">
        <f t="shared" ca="1" si="26"/>
        <v>-5.7381263800413205</v>
      </c>
      <c r="M169" s="199">
        <f t="shared" ca="1" si="26"/>
        <v>-6.2811902089985754</v>
      </c>
      <c r="N169" s="199">
        <f t="shared" ca="1" si="26"/>
        <v>-7.3043835823641707</v>
      </c>
      <c r="O169" s="199">
        <f t="shared" ca="1" si="26"/>
        <v>-7.9863853910610461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0.91393642852917056</v>
      </c>
      <c r="J170" s="199">
        <f t="shared" ca="1" si="28"/>
        <v>-0.9955922261634329</v>
      </c>
      <c r="K170" s="199">
        <f t="shared" ca="1" si="28"/>
        <v>-1.0814870612756564</v>
      </c>
      <c r="L170" s="199">
        <f t="shared" ca="1" si="28"/>
        <v>-1.1908315109605325</v>
      </c>
      <c r="M170" s="199">
        <f t="shared" ca="1" si="28"/>
        <v>-1.3035333716645003</v>
      </c>
      <c r="N170" s="199">
        <f t="shared" ca="1" si="28"/>
        <v>-1.515876361363689</v>
      </c>
      <c r="O170" s="199">
        <f t="shared" ca="1" si="28"/>
        <v>-1.6574119760467638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744.79982858218989</v>
      </c>
      <c r="J172" s="199">
        <f t="shared" ca="1" si="31"/>
        <v>811.34408941072013</v>
      </c>
      <c r="K172" s="199">
        <f t="shared" ca="1" si="31"/>
        <v>881.34289509421376</v>
      </c>
      <c r="L172" s="199">
        <f t="shared" ca="1" si="31"/>
        <v>970.45163924699182</v>
      </c>
      <c r="M172" s="199">
        <f t="shared" ca="1" si="31"/>
        <v>1062.296458988226</v>
      </c>
      <c r="N172" s="199">
        <f t="shared" ca="1" si="31"/>
        <v>1235.342436139073</v>
      </c>
      <c r="O172" s="199">
        <f t="shared" ca="1" si="31"/>
        <v>1350.6849241542166</v>
      </c>
      <c r="P172" s="348"/>
    </row>
    <row r="173" spans="1:16" s="2848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801.46544843745289</v>
      </c>
      <c r="J173" s="199">
        <f t="shared" ca="1" si="32"/>
        <v>-873.07250821269747</v>
      </c>
      <c r="K173" s="199">
        <f t="shared" ca="1" si="32"/>
        <v>-948.39694040812788</v>
      </c>
      <c r="L173" s="199">
        <f t="shared" ca="1" si="32"/>
        <v>-1044.2852272355508</v>
      </c>
      <c r="M173" s="199">
        <f t="shared" ca="1" si="32"/>
        <v>-1143.1177548701116</v>
      </c>
      <c r="N173" s="199">
        <f t="shared" ca="1" si="32"/>
        <v>-1329.3293601298944</v>
      </c>
      <c r="O173" s="199">
        <f t="shared" ca="1" si="32"/>
        <v>-1453.447298042050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56.665619855262975</v>
      </c>
      <c r="J174" s="199">
        <f t="shared" ca="1" si="33"/>
        <v>61.728418801977355</v>
      </c>
      <c r="K174" s="199">
        <f t="shared" ca="1" si="33"/>
        <v>67.054045313914131</v>
      </c>
      <c r="L174" s="199">
        <f t="shared" ca="1" si="33"/>
        <v>73.833587988559088</v>
      </c>
      <c r="M174" s="199">
        <f t="shared" ca="1" si="33"/>
        <v>80.821295881885504</v>
      </c>
      <c r="N174" s="199">
        <f t="shared" ca="1" si="33"/>
        <v>93.986923990821538</v>
      </c>
      <c r="O174" s="199">
        <f t="shared" ca="1" si="33"/>
        <v>102.7623738878338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O175" ca="1" si="35">G129+G130+G131</f>
        <v>4.365216400403912</v>
      </c>
      <c r="H175" s="199">
        <f t="shared" ca="1" si="35"/>
        <v>5.2457548041479134</v>
      </c>
      <c r="I175" s="199">
        <f t="shared" ca="1" si="35"/>
        <v>5.3178194984303939</v>
      </c>
      <c r="J175" s="199">
        <f t="shared" ca="1" si="35"/>
        <v>5.792940939336507</v>
      </c>
      <c r="K175" s="199">
        <f t="shared" ca="1" si="35"/>
        <v>6.2927275926700963</v>
      </c>
      <c r="L175" s="199">
        <f t="shared" ca="1" si="35"/>
        <v>6.9289578910018532</v>
      </c>
      <c r="M175" s="199">
        <f t="shared" ca="1" si="35"/>
        <v>7.5847235806630753</v>
      </c>
      <c r="N175" s="199">
        <f t="shared" ca="1" si="35"/>
        <v>8.8202599437278604</v>
      </c>
      <c r="O175" s="199">
        <f t="shared" ca="1" si="35"/>
        <v>9.6437973671078101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12">
        <f ca="1">SUBTOTAL(109,[2020])</f>
        <v>0</v>
      </c>
      <c r="G176" s="6412">
        <f ca="1">SUBTOTAL(109,[2020])</f>
        <v>0</v>
      </c>
      <c r="H176" s="6412">
        <f ca="1">SUBTOTAL(109,[2020])</f>
        <v>0</v>
      </c>
      <c r="I176" s="6412">
        <f ca="1">SUBTOTAL(109,[2020])</f>
        <v>0</v>
      </c>
      <c r="J176" s="6412">
        <f ca="1">SUBTOTAL(109,[2020])</f>
        <v>0</v>
      </c>
      <c r="K176" s="6412">
        <f ca="1">SUBTOTAL(109,[2020])</f>
        <v>0</v>
      </c>
      <c r="L176" s="6412">
        <f ca="1">SUBTOTAL(109,[2020])</f>
        <v>0</v>
      </c>
      <c r="M176" s="6412">
        <f ca="1">SUBTOTAL(109,[2020])</f>
        <v>0</v>
      </c>
      <c r="N176" s="6412">
        <f ca="1">SUBTOTAL(109,[2020])</f>
        <v>0</v>
      </c>
      <c r="O176" s="6412">
        <f ca="1">SUBTOTAL(109,[2020])</f>
        <v>0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71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9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2.845129622037045</v>
      </c>
      <c r="J184" s="387">
        <f t="shared" ca="1" si="36"/>
        <v>3.0993281870665457</v>
      </c>
      <c r="K184" s="387">
        <f t="shared" ca="1" si="36"/>
        <v>3.3667230868967972</v>
      </c>
      <c r="L184" s="387">
        <f t="shared" ca="1" si="36"/>
        <v>3.7071178048362516</v>
      </c>
      <c r="M184" s="387">
        <f t="shared" ca="1" si="36"/>
        <v>4.0579643104992194</v>
      </c>
      <c r="N184" s="387">
        <f t="shared" ca="1" si="36"/>
        <v>4.7189986135057618</v>
      </c>
      <c r="O184" s="387">
        <f t="shared" ca="1" si="36"/>
        <v>5.1596060314156666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3956052859067972E-3</v>
      </c>
      <c r="J185" s="387">
        <f t="shared" ca="1" si="37"/>
        <v>2.6096410266118527E-3</v>
      </c>
      <c r="K185" s="387">
        <f t="shared" ca="1" si="37"/>
        <v>2.8347881097170627E-3</v>
      </c>
      <c r="L185" s="387">
        <f t="shared" ca="1" si="37"/>
        <v>3.1214011973157456E-3</v>
      </c>
      <c r="M185" s="387">
        <f t="shared" ca="1" si="37"/>
        <v>3.4168147127486078E-3</v>
      </c>
      <c r="N185" s="387">
        <f t="shared" ca="1" si="37"/>
        <v>3.9734070234055769E-3</v>
      </c>
      <c r="O185" s="387">
        <f t="shared" ca="1" si="37"/>
        <v>4.3443994207920215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7.0444073862499495E-3</v>
      </c>
      <c r="J186" s="387">
        <f t="shared" ca="1" si="38"/>
        <v>7.6737911005096424E-3</v>
      </c>
      <c r="K186" s="387">
        <f t="shared" ca="1" si="38"/>
        <v>8.3358483202651164E-3</v>
      </c>
      <c r="L186" s="387">
        <f t="shared" ca="1" si="38"/>
        <v>9.1786496628543292E-3</v>
      </c>
      <c r="M186" s="387">
        <f t="shared" ca="1" si="38"/>
        <v>1.0047329141212384E-2</v>
      </c>
      <c r="N186" s="387">
        <f t="shared" ca="1" si="38"/>
        <v>1.1684019044757047E-2</v>
      </c>
      <c r="O186" s="387">
        <f t="shared" ca="1" si="38"/>
        <v>1.2774942328223755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26">
        <f t="shared" ref="F189:O189" si="41">F139</f>
        <v>0</v>
      </c>
      <c r="G189" s="2526">
        <f t="shared" si="41"/>
        <v>0</v>
      </c>
      <c r="H189" s="2526">
        <f t="shared" si="41"/>
        <v>0</v>
      </c>
      <c r="I189" s="2526">
        <f t="shared" si="41"/>
        <v>0</v>
      </c>
      <c r="J189" s="2526">
        <f t="shared" si="41"/>
        <v>0</v>
      </c>
      <c r="K189" s="2526">
        <f t="shared" si="41"/>
        <v>0</v>
      </c>
      <c r="L189" s="2526">
        <f t="shared" si="41"/>
        <v>0</v>
      </c>
      <c r="M189" s="2526">
        <f t="shared" si="41"/>
        <v>0</v>
      </c>
      <c r="N189" s="2526">
        <f t="shared" si="41"/>
        <v>0</v>
      </c>
      <c r="O189" s="2526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2.8545696347092018</v>
      </c>
      <c r="J190" s="438">
        <f ca="1">SUBTOTAL(109,[2025])</f>
        <v>3.1096116191936671</v>
      </c>
      <c r="K190" s="438">
        <f ca="1">SUBTOTAL(109,[2030])</f>
        <v>3.3778937233267792</v>
      </c>
      <c r="L190" s="438">
        <f ca="1">SUBTOTAL(109,[2035])</f>
        <v>3.7194178556964221</v>
      </c>
      <c r="M190" s="438">
        <f ca="1">SUBTOTAL(109,[2040])</f>
        <v>4.07142845435318</v>
      </c>
      <c r="N190" s="438">
        <f ca="1">SUBTOTAL(109,[2045])</f>
        <v>4.7346560395739239</v>
      </c>
      <c r="O190" s="438">
        <f ca="1">SUBTOTAL(109,[2050])</f>
        <v>5.1767253731646825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9" customWidth="1"/>
    <col min="2" max="2" width="9.140625" style="2559" customWidth="1"/>
    <col min="3" max="3" width="19.42578125" style="2559" customWidth="1"/>
    <col min="4" max="4" width="26.140625" style="81" customWidth="1"/>
    <col min="5" max="5" width="32.42578125" style="2559" customWidth="1"/>
    <col min="6" max="6" width="16.42578125" style="2559" customWidth="1"/>
    <col min="7" max="19" width="17.7109375" style="2559" customWidth="1"/>
    <col min="20" max="20" width="11.42578125" style="2559" customWidth="1"/>
    <col min="21" max="24" width="17.7109375" style="2559" customWidth="1"/>
    <col min="25" max="28" width="11.42578125" style="2559" customWidth="1"/>
    <col min="29" max="16384" width="8.85546875" style="2559"/>
  </cols>
  <sheetData>
    <row r="1" spans="1:25" ht="21">
      <c r="A1" s="109" t="s">
        <v>1632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9</v>
      </c>
      <c r="B2" s="6" t="str">
        <f>INDEX(Modules[Module], MATCH($A2, Modules[Code], 0))</f>
        <v>Industry</v>
      </c>
      <c r="C2" s="6"/>
      <c r="D2" s="1174"/>
      <c r="E2" s="309" t="s">
        <v>3199</v>
      </c>
    </row>
    <row r="4" spans="1:25" ht="15.75" collapsed="1">
      <c r="B4" s="400" t="s">
        <v>501</v>
      </c>
      <c r="C4" s="3233"/>
      <c r="D4" s="1799"/>
      <c r="E4" s="355"/>
      <c r="F4" s="355"/>
      <c r="G4" s="355"/>
      <c r="H4" s="37"/>
      <c r="I4" s="3131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8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8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94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93" t="s">
        <v>2949</v>
      </c>
      <c r="E8" s="809">
        <f>'Growth Paths '!$C$4</f>
        <v>1</v>
      </c>
      <c r="F8" s="198" t="s">
        <v>3549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5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5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5" t="str">
        <f>Control!D42</f>
        <v>CHP share of demand above base year</v>
      </c>
      <c r="E11" s="6160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8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92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91"/>
      <c r="R14" s="1991"/>
    </row>
    <row r="15" spans="1:25" s="74" customFormat="1" ht="22.5">
      <c r="A15" s="342"/>
      <c r="B15" s="3232" t="s">
        <v>2095</v>
      </c>
      <c r="C15" s="1431"/>
      <c r="D15" s="1431"/>
      <c r="E15" s="1431"/>
      <c r="F15" s="1431"/>
      <c r="G15" s="1431"/>
      <c r="H15" s="1431"/>
      <c r="I15" s="1431"/>
      <c r="J15" s="1431"/>
      <c r="K15" s="1431"/>
      <c r="L15" s="1431"/>
      <c r="M15" s="1431"/>
      <c r="N15" s="1431"/>
      <c r="O15" s="1431"/>
      <c r="P15" s="1990"/>
      <c r="Q15" s="1990"/>
      <c r="R15" s="1990"/>
      <c r="S15" s="1990"/>
      <c r="T15" s="1990"/>
      <c r="U15" s="1990"/>
      <c r="V15" s="1990"/>
      <c r="W15" s="1990"/>
      <c r="X15" s="1990"/>
      <c r="Y15" s="1990"/>
    </row>
    <row r="16" spans="1:25">
      <c r="B16" s="968"/>
      <c r="C16" s="965"/>
      <c r="D16" s="1842"/>
      <c r="E16" s="965"/>
      <c r="F16" s="965"/>
      <c r="G16" s="965"/>
      <c r="H16" s="965"/>
      <c r="I16" s="965"/>
      <c r="J16" s="965"/>
      <c r="K16" s="965"/>
      <c r="L16" s="965"/>
      <c r="M16" s="965"/>
      <c r="N16" s="965"/>
      <c r="O16" s="965"/>
      <c r="P16" s="965"/>
      <c r="Q16" s="965"/>
      <c r="R16" s="965"/>
      <c r="S16" s="965"/>
      <c r="T16" s="965"/>
      <c r="U16" s="965"/>
      <c r="V16" s="965"/>
      <c r="W16" s="965"/>
      <c r="X16" s="965"/>
      <c r="Y16" s="965"/>
    </row>
    <row r="17" spans="2:25">
      <c r="B17" s="968"/>
      <c r="C17" s="966" t="s">
        <v>3524</v>
      </c>
      <c r="D17" s="1842"/>
      <c r="E17" s="422"/>
      <c r="F17" s="2450" t="str">
        <f>" Economic growth trajectory: "&amp;$E$8</f>
        <v xml:space="preserve"> Economic growth trajectory: 1</v>
      </c>
      <c r="G17" s="1989"/>
      <c r="H17" s="557" t="s">
        <v>3555</v>
      </c>
      <c r="I17" s="156"/>
      <c r="J17" s="751"/>
      <c r="K17" s="751"/>
      <c r="L17" s="751"/>
      <c r="M17" s="965"/>
      <c r="N17" s="156"/>
      <c r="O17" s="156"/>
      <c r="P17" s="156"/>
      <c r="Q17" s="965"/>
      <c r="R17" s="965"/>
      <c r="S17" s="965"/>
      <c r="T17" s="965"/>
      <c r="U17" s="965"/>
      <c r="V17" s="965"/>
      <c r="W17" s="965"/>
      <c r="X17" s="965"/>
      <c r="Y17" s="965"/>
    </row>
    <row r="18" spans="2:25" s="3080" customFormat="1">
      <c r="B18" s="968"/>
      <c r="C18" s="966"/>
      <c r="D18" s="1842"/>
      <c r="E18" s="422"/>
      <c r="F18" s="963"/>
      <c r="G18" s="963"/>
      <c r="H18" s="963"/>
      <c r="I18" s="963"/>
      <c r="J18" s="963"/>
      <c r="K18" s="963"/>
      <c r="L18" s="963"/>
      <c r="M18" s="963"/>
      <c r="N18" s="963"/>
      <c r="O18" s="156"/>
      <c r="P18" s="156"/>
      <c r="Q18" s="3064"/>
      <c r="R18" s="3064"/>
      <c r="S18" s="3064"/>
      <c r="T18" s="3064"/>
      <c r="U18" s="3064"/>
      <c r="V18" s="3064"/>
      <c r="W18" s="3064"/>
      <c r="X18" s="3064"/>
      <c r="Y18" s="3064"/>
    </row>
    <row r="19" spans="2:25" s="3080" customFormat="1">
      <c r="B19" s="968"/>
      <c r="C19" s="90" t="s">
        <v>34</v>
      </c>
      <c r="D19" s="1845" t="s">
        <v>62</v>
      </c>
      <c r="E19" s="1845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64"/>
      <c r="R19" s="3064"/>
      <c r="S19" s="3064"/>
      <c r="T19" s="3064"/>
      <c r="U19" s="3064"/>
      <c r="V19" s="3064"/>
      <c r="W19" s="3064"/>
      <c r="X19" s="3064"/>
      <c r="Y19" s="3064"/>
    </row>
    <row r="20" spans="2:25" s="3080" customFormat="1">
      <c r="B20" s="968"/>
      <c r="C20" s="963" t="s">
        <v>1756</v>
      </c>
      <c r="D20" s="1844" t="str">
        <f>INDEX(IND_Sectors[Sector_Name],MATCH(C20,IND_Sectors[Sector_Code],0))</f>
        <v>Mining SIC2</v>
      </c>
      <c r="E20" s="2468"/>
      <c r="F20" s="3211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11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11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11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11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11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11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11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11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64"/>
      <c r="R20" s="3064"/>
      <c r="S20" s="3064"/>
      <c r="T20" s="3064"/>
      <c r="U20" s="3064"/>
      <c r="V20" s="3064"/>
      <c r="W20" s="3064"/>
      <c r="X20" s="3064"/>
      <c r="Y20" s="3064"/>
    </row>
    <row r="21" spans="2:25" s="3080" customFormat="1">
      <c r="B21" s="968"/>
      <c r="C21" s="963" t="s">
        <v>1754</v>
      </c>
      <c r="D21" s="1844" t="str">
        <f>INDEX(IND_Sectors[Sector_Name],MATCH(C21,IND_Sectors[Sector_Code],0))</f>
        <v>Iron  &amp; Steel  - 351</v>
      </c>
      <c r="E21" s="2468"/>
      <c r="F21" s="3212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12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12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12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12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12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12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12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12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64"/>
      <c r="R21" s="3064"/>
      <c r="S21" s="3064"/>
      <c r="T21" s="3064"/>
      <c r="U21" s="3064"/>
      <c r="V21" s="3064"/>
      <c r="W21" s="3064"/>
      <c r="X21" s="3064"/>
      <c r="Y21" s="3064"/>
    </row>
    <row r="22" spans="2:25" s="3080" customFormat="1">
      <c r="B22" s="968"/>
      <c r="C22" s="963" t="s">
        <v>1752</v>
      </c>
      <c r="D22" s="1844" t="str">
        <f>INDEX(IND_Sectors[Sector_Name],MATCH(C22,IND_Sectors[Sector_Code],0))</f>
        <v>Chemicals  -33</v>
      </c>
      <c r="E22" s="2468"/>
      <c r="F22" s="3212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12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12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12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12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12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12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12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12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64"/>
      <c r="R22" s="3064"/>
      <c r="S22" s="3064"/>
      <c r="T22" s="3064"/>
      <c r="U22" s="3064"/>
      <c r="V22" s="3064"/>
      <c r="W22" s="3064"/>
      <c r="X22" s="3064"/>
      <c r="Y22" s="3064"/>
    </row>
    <row r="23" spans="2:25" s="3080" customFormat="1">
      <c r="B23" s="968"/>
      <c r="C23" s="963" t="s">
        <v>1750</v>
      </c>
      <c r="D23" s="1844" t="str">
        <f>INDEX(IND_Sectors[Sector_Name],MATCH(C23,IND_Sectors[Sector_Code],0))</f>
        <v>Non-Ferrous metals  - 352</v>
      </c>
      <c r="E23" s="2468"/>
      <c r="F23" s="3212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12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12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12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12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12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12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12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12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64"/>
      <c r="R23" s="3064"/>
      <c r="S23" s="3064"/>
      <c r="T23" s="3064"/>
      <c r="U23" s="3064"/>
      <c r="V23" s="3064"/>
      <c r="W23" s="3064"/>
      <c r="X23" s="3064"/>
      <c r="Y23" s="3064"/>
    </row>
    <row r="24" spans="2:25" s="3080" customFormat="1">
      <c r="B24" s="968"/>
      <c r="C24" s="963" t="s">
        <v>1748</v>
      </c>
      <c r="D24" s="1844" t="str">
        <f>INDEX(IND_Sectors[Sector_Name],MATCH(C24,IND_Sectors[Sector_Code],0))</f>
        <v>N.M.M Products  -34</v>
      </c>
      <c r="E24" s="2468"/>
      <c r="F24" s="3212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12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12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12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12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12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12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12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12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64"/>
      <c r="R24" s="3064"/>
      <c r="S24" s="3064"/>
      <c r="T24" s="3064"/>
      <c r="U24" s="3064"/>
      <c r="V24" s="3064"/>
      <c r="W24" s="3064"/>
      <c r="X24" s="3064"/>
      <c r="Y24" s="3064"/>
    </row>
    <row r="25" spans="2:25" s="3080" customFormat="1">
      <c r="B25" s="968"/>
      <c r="C25" s="963" t="s">
        <v>1746</v>
      </c>
      <c r="D25" s="963" t="str">
        <f>INDEX(IND_Sectors[Sector_Name],MATCH(C25,IND_Sectors[Sector_Code],0))</f>
        <v>Food, Beverage &amp; Tabacco  - 30</v>
      </c>
      <c r="E25" s="422"/>
      <c r="F25" s="1365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13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13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5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13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13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13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5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5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64"/>
      <c r="R25" s="3064"/>
      <c r="S25" s="3064"/>
      <c r="T25" s="3064"/>
      <c r="U25" s="3064"/>
      <c r="V25" s="3064"/>
      <c r="W25" s="3064"/>
      <c r="X25" s="3064"/>
      <c r="Y25" s="3064"/>
    </row>
    <row r="26" spans="2:25" s="3080" customFormat="1">
      <c r="B26" s="968"/>
      <c r="C26" s="963" t="s">
        <v>1744</v>
      </c>
      <c r="D26" s="1844" t="str">
        <f>INDEX(IND_Sectors[Sector_Name],MATCH(C26,IND_Sectors[Sector_Code],0))</f>
        <v>Pulp &amp; Paper Products  -323</v>
      </c>
      <c r="E26" s="422"/>
      <c r="F26" s="1365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13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13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5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13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13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13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5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5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64"/>
      <c r="R26" s="3064"/>
      <c r="S26" s="3064"/>
      <c r="T26" s="3064"/>
      <c r="U26" s="3064"/>
      <c r="V26" s="3064"/>
      <c r="W26" s="3064"/>
      <c r="X26" s="3064"/>
      <c r="Y26" s="3064"/>
    </row>
    <row r="27" spans="2:25" s="3080" customFormat="1">
      <c r="B27" s="968"/>
      <c r="C27" s="963" t="s">
        <v>1742</v>
      </c>
      <c r="D27" s="963" t="str">
        <f>INDEX(IND_Sectors[Sector_Name],MATCH(C27,IND_Sectors[Sector_Code],0))</f>
        <v>Other</v>
      </c>
      <c r="E27" s="422"/>
      <c r="F27" s="1365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13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13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5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13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13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13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5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5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64"/>
      <c r="R27" s="3064"/>
      <c r="S27" s="3064"/>
      <c r="T27" s="3064"/>
      <c r="U27" s="3064"/>
      <c r="V27" s="3064"/>
      <c r="W27" s="3064"/>
      <c r="X27" s="3064"/>
      <c r="Y27" s="3064"/>
    </row>
    <row r="28" spans="2:25" s="3080" customFormat="1">
      <c r="B28" s="968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64"/>
      <c r="R28" s="3064"/>
      <c r="S28" s="3064"/>
      <c r="T28" s="3064"/>
      <c r="U28" s="3064"/>
      <c r="V28" s="3064"/>
      <c r="W28" s="3064"/>
      <c r="X28" s="3064"/>
      <c r="Y28" s="3064"/>
    </row>
    <row r="29" spans="2:25">
      <c r="B29" s="968"/>
      <c r="C29" s="965"/>
      <c r="D29" s="1842"/>
      <c r="E29" s="965"/>
      <c r="F29" s="965"/>
      <c r="G29" s="965"/>
      <c r="H29" s="965"/>
      <c r="I29" s="965"/>
      <c r="J29" s="965"/>
      <c r="K29" s="965"/>
      <c r="L29" s="965"/>
      <c r="M29" s="965"/>
      <c r="N29" s="965"/>
      <c r="O29" s="965"/>
      <c r="P29" s="965"/>
      <c r="Q29" s="965"/>
      <c r="R29" s="965"/>
      <c r="S29" s="965"/>
      <c r="T29" s="965"/>
      <c r="U29" s="965"/>
      <c r="V29" s="965"/>
      <c r="W29" s="965"/>
      <c r="X29" s="965"/>
      <c r="Y29" s="965"/>
    </row>
    <row r="30" spans="2:25">
      <c r="B30" s="968"/>
      <c r="C30" s="966" t="s">
        <v>3227</v>
      </c>
      <c r="D30" s="1842"/>
      <c r="E30" s="535"/>
      <c r="F30" s="2451"/>
      <c r="G30" s="966"/>
      <c r="H30" s="836"/>
      <c r="I30" s="836"/>
      <c r="J30" s="966"/>
      <c r="K30" s="966"/>
      <c r="L30" s="965"/>
      <c r="M30" s="965"/>
      <c r="N30" s="416"/>
      <c r="O30" s="965"/>
      <c r="P30" s="965"/>
      <c r="Q30" s="965"/>
      <c r="R30" s="965"/>
      <c r="S30" s="965"/>
      <c r="T30" s="965"/>
      <c r="U30" s="965"/>
      <c r="V30" s="965"/>
      <c r="W30" s="965"/>
      <c r="X30" s="965"/>
      <c r="Y30" s="965"/>
    </row>
    <row r="31" spans="2:25">
      <c r="B31" s="968"/>
      <c r="C31" s="965"/>
      <c r="D31" s="1842"/>
      <c r="E31" s="965"/>
      <c r="F31" s="2452">
        <v>2010</v>
      </c>
      <c r="G31" s="2452">
        <v>2010</v>
      </c>
      <c r="H31" s="2452">
        <v>2010</v>
      </c>
      <c r="I31" s="2452">
        <v>2010</v>
      </c>
      <c r="J31" s="2452">
        <v>2020</v>
      </c>
      <c r="K31" s="2452">
        <v>2020</v>
      </c>
      <c r="L31" s="2452">
        <v>2020</v>
      </c>
      <c r="M31" s="2452">
        <v>2020</v>
      </c>
      <c r="N31" s="2452">
        <v>2030</v>
      </c>
      <c r="O31" s="2452">
        <v>2030</v>
      </c>
      <c r="P31" s="2452">
        <v>2030</v>
      </c>
      <c r="Q31" s="2452">
        <v>2030</v>
      </c>
      <c r="R31" s="2452">
        <v>2040</v>
      </c>
      <c r="S31" s="2452">
        <v>2040</v>
      </c>
      <c r="T31" s="2452">
        <v>2040</v>
      </c>
      <c r="U31" s="2452">
        <v>2040</v>
      </c>
      <c r="V31" s="2452">
        <v>2050</v>
      </c>
      <c r="W31" s="2452">
        <v>2050</v>
      </c>
      <c r="X31" s="2452">
        <v>2050</v>
      </c>
      <c r="Y31" s="2452">
        <v>2050</v>
      </c>
    </row>
    <row r="32" spans="2:25" ht="15.75">
      <c r="B32" s="331"/>
      <c r="C32" s="90" t="s">
        <v>34</v>
      </c>
      <c r="D32" s="1845" t="s">
        <v>62</v>
      </c>
      <c r="E32" s="90" t="s">
        <v>2080</v>
      </c>
      <c r="F32" s="2453">
        <v>1</v>
      </c>
      <c r="G32" s="2453">
        <v>2</v>
      </c>
      <c r="H32" s="2453">
        <v>3</v>
      </c>
      <c r="I32" s="1255">
        <v>4</v>
      </c>
      <c r="J32" s="2453">
        <v>1</v>
      </c>
      <c r="K32" s="2453">
        <v>2</v>
      </c>
      <c r="L32" s="2453">
        <v>3</v>
      </c>
      <c r="M32" s="2453">
        <v>4</v>
      </c>
      <c r="N32" s="2453">
        <v>1</v>
      </c>
      <c r="O32" s="2453">
        <v>2</v>
      </c>
      <c r="P32" s="2453">
        <v>3</v>
      </c>
      <c r="Q32" s="2453">
        <v>4</v>
      </c>
      <c r="R32" s="2453">
        <v>1</v>
      </c>
      <c r="S32" s="2453">
        <v>2</v>
      </c>
      <c r="T32" s="2453">
        <v>3</v>
      </c>
      <c r="U32" s="2453">
        <v>4</v>
      </c>
      <c r="V32" s="2453">
        <v>1</v>
      </c>
      <c r="W32" s="2453">
        <v>2</v>
      </c>
      <c r="X32" s="2453">
        <v>3</v>
      </c>
      <c r="Y32" s="2453">
        <v>4</v>
      </c>
    </row>
    <row r="33" spans="2:26" ht="15.75">
      <c r="B33" s="331"/>
      <c r="C33" s="963" t="str">
        <f>C20</f>
        <v>MI</v>
      </c>
      <c r="D33" s="963" t="str">
        <f>D20</f>
        <v>Mining SIC2</v>
      </c>
      <c r="E33" s="1261" t="s">
        <v>1618</v>
      </c>
      <c r="F33" s="1988">
        <f t="array" ref="F33">SUM(IFERROR((IND.Tech!$AJ$94:$DC$94=$F$31)*(IND.Tech!$AJ$93:$DC$93=F$32)*(IND.Tech!$AI$94:$AI$253=$C33&amp;$A$1&amp;$E33)*(IND.Tech!$AJ$94:$DC$253),0))</f>
        <v>2.4500558065274585E-4</v>
      </c>
      <c r="G33" s="1988">
        <f t="array" ref="G33">SUM(IFERROR((IND.Tech!$AJ$94:$DC$94=$F$31)*(IND.Tech!$AJ$93:$DC$93=G$32)*(IND.Tech!$AI$94:$AI$253=$C33&amp;$A$1&amp;$E33)*(IND.Tech!$AJ$94:$DC$253),0))</f>
        <v>4.501475144838789E-3</v>
      </c>
      <c r="H33" s="1988">
        <f t="array" ref="H33">SUM(IFERROR((IND.Tech!$AJ$94:$DC$94=$F$31)*(IND.Tech!$AJ$93:$DC$93=H$32)*(IND.Tech!$AI$94:$AI$253=$C33&amp;$A$1&amp;$E33)*(IND.Tech!$AJ$94:$DC$253),0))</f>
        <v>1.2999007562005912E-2</v>
      </c>
      <c r="I33" s="1988">
        <f t="array" ref="I33">SUM(IFERROR((IND.Tech!$AJ$94:$DC$94=$F$31)*(IND.Tech!$AJ$93:$DC$93=I$32)*(IND.Tech!$AI$94:$AI$253=$C33&amp;$A$1&amp;$E33)*(IND.Tech!$AJ$94:$DC$253),0))</f>
        <v>1.7342743660493626E-2</v>
      </c>
      <c r="J33" s="1988">
        <f t="array" ref="J33">SUM(IFERROR( (IND.Tech!$AJ$94:$DC$94=$J$31)*(IND.Tech!$AJ$93:$DC$93=J$32)*(IND.Tech!$AI$94:$AI$253=$C33&amp;$A$1&amp;$E33)*(IND.Tech!$AJ$94:$DC$253),0))</f>
        <v>1.5778064942828722E-3</v>
      </c>
      <c r="K33" s="1988">
        <f t="array" ref="K33">SUM(IFERROR( (IND.Tech!$AJ$94:$DC$94=$J$31)*(IND.Tech!$AJ$93:$DC$93=K$32)*(IND.Tech!$AI$94:$AI$253=$C33&amp;$A$1&amp;$E33)*(IND.Tech!$AJ$94:$DC$253),0))</f>
        <v>2.8988958939046003E-2</v>
      </c>
      <c r="L33" s="1988">
        <f t="array" ref="L33">SUM(IFERROR( (IND.Tech!$AJ$94:$DC$94=$J$31)*(IND.Tech!$AJ$93:$DC$93=L$32)*(IND.Tech!$AI$94:$AI$253=$C33&amp;$A$1&amp;$E33)*(IND.Tech!$AJ$94:$DC$253),0))</f>
        <v>8.3712046460012887E-2</v>
      </c>
      <c r="M33" s="1988">
        <f t="array" ref="M33">SUM(IFERROR( (IND.Tech!$AJ$94:$DC$94=$J$31)*(IND.Tech!$AJ$93:$DC$93=M$32)*(IND.Tech!$AI$94:$AI$253=$C33&amp;$A$1&amp;$E33)*(IND.Tech!$AJ$94:$DC$253),0))</f>
        <v>0.11168518489786196</v>
      </c>
      <c r="N33" s="1988">
        <f t="array" ref="N33">SUM(IFERROR( (IND.Tech!$AJ$94:$DC$94=$N$31)*(IND.Tech!$AJ$93:$DC$93=N$32)*(IND.Tech!$AI$94:$AI$253=$C33&amp;$A$1&amp;$E33)*(IND.Tech!$AJ$94:$DC$253),0))</f>
        <v>4.0240426226956063E-3</v>
      </c>
      <c r="O33" s="1988">
        <f t="array" ref="O33">SUM(IFERROR( (IND.Tech!$AJ$94:$DC$94=$N$31)*(IND.Tech!$AJ$93:$DC$93=O$32)*(IND.Tech!$AI$94:$AI$253=$C33&amp;$A$1&amp;$E33)*(IND.Tech!$AJ$94:$DC$253),0))</f>
        <v>7.3933531634570768E-2</v>
      </c>
      <c r="P33" s="1988">
        <f t="array" ref="P33">SUM(IFERROR( (IND.Tech!$AJ$94:$DC$94=$N$31)*(IND.Tech!$AJ$93:$DC$93=P$32)*(IND.Tech!$AI$94:$AI$253=$C33&amp;$A$1&amp;$E33)*(IND.Tech!$AJ$94:$DC$253),0))</f>
        <v>0.21349946537092504</v>
      </c>
      <c r="Q33" s="1988">
        <f t="array" ref="Q33">SUM(IFERROR( (IND.Tech!$AJ$94:$DC$94=$N$31)*(IND.Tech!$AJ$93:$DC$93=Q$32)*(IND.Tech!$AI$94:$AI$253=$C33&amp;$A$1&amp;$E33)*(IND.Tech!$AJ$94:$DC$253),0))</f>
        <v>0.2848422452189896</v>
      </c>
      <c r="R33" s="1988">
        <f t="array" ref="R33">SUM(IFERROR( (IND.Tech!$AJ$94:$DC$94=$R$31)*(IND.Tech!$AJ$93:$DC$93=R$32)*(IND.Tech!$AI$94:$AI$253=$C33&amp;$A$1&amp;$E33)*(IND.Tech!$AJ$94:$DC$253),0))</f>
        <v>6.1065085974406639E-3</v>
      </c>
      <c r="S33" s="1988">
        <f t="array" ref="S33">SUM(IFERROR( (IND.Tech!$AJ$94:$DC$94=$R$31)*(IND.Tech!$AJ$93:$DC$93=S$32)*(IND.Tech!$AI$94:$AI$253=$C33&amp;$A$1&amp;$E33)*(IND.Tech!$AJ$94:$DC$253),0))</f>
        <v>0.11219457369048076</v>
      </c>
      <c r="T33" s="1988">
        <f t="array" ref="T33">SUM(IFERROR( (IND.Tech!$AJ$94:$DC$94=$R$31)*(IND.Tech!$AJ$93:$DC$93=T$32)*(IND.Tech!$AI$94:$AI$253=$C33&amp;$A$1&amp;$E33)*(IND.Tech!$AJ$94:$DC$253),0))</f>
        <v>0.32398670766643084</v>
      </c>
      <c r="U33" s="1988">
        <f t="array" ref="U33">SUM(IFERROR( (IND.Tech!$AJ$94:$DC$94=$R$31)*(IND.Tech!$AJ$93:$DC$93=U$32)*(IND.Tech!$AI$94:$AI$253=$C33&amp;$A$1&amp;$E33)*(IND.Tech!$AJ$94:$DC$253),0))</f>
        <v>0.43224980012236708</v>
      </c>
      <c r="V33" s="1988">
        <f t="array" ref="V33">SUM(IFERROR( (IND.Tech!$AJ$94:$DC$94=$V$31)*(IND.Tech!$AJ$93:$DC$93=V$32)*(IND.Tech!$AI$94:$AI$253=$C33&amp;$A$1&amp;$E33)*(IND.Tech!$AJ$94:$DC$253),0))</f>
        <v>7.0000000000000001E-3</v>
      </c>
      <c r="W33" s="1988">
        <f t="array" ref="W33">SUM(IFERROR( (IND.Tech!$AJ$94:$DC$94=$V$31)*(IND.Tech!$AJ$93:$DC$93=W$32)*(IND.Tech!$AI$94:$AI$253=$C33&amp;$A$1&amp;$E33)*(IND.Tech!$AJ$94:$DC$253),0))</f>
        <v>0.12861064605108771</v>
      </c>
      <c r="X33" s="1988">
        <f t="array" ref="X33">SUM(IFERROR( (IND.Tech!$AJ$94:$DC$94=$V$31)*(IND.Tech!$AJ$93:$DC$93=X$32)*(IND.Tech!$AI$94:$AI$253=$C33&amp;$A$1&amp;$E33)*(IND.Tech!$AJ$94:$DC$253),0))</f>
        <v>0.37139175643108602</v>
      </c>
      <c r="Y33" s="1988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63" t="str">
        <f t="shared" ref="C34:D40" si="0">C21</f>
        <v>IS</v>
      </c>
      <c r="D34" s="963" t="str">
        <f t="shared" si="0"/>
        <v>Iron  &amp; Steel  - 351</v>
      </c>
      <c r="E34" s="1261" t="s">
        <v>1618</v>
      </c>
      <c r="F34" s="1988">
        <f t="array" ref="F34">SUM(IFERROR((IND.Tech!$AJ$94:$DC$94=$F$31)*(IND.Tech!$AJ$93:$DC$93=F$32)*(IND.Tech!$AI$94:$AI$253=$C34&amp;$A$1&amp;$E34)*(IND.Tech!$AJ$94:$DC$253),0))</f>
        <v>2.4500558065274585E-4</v>
      </c>
      <c r="G34" s="1988">
        <f t="array" ref="G34">SUM(IFERROR((IND.Tech!$AJ$94:$DC$94=$F$31)*(IND.Tech!$AJ$93:$DC$93=G$32)*(IND.Tech!$AI$94:$AI$253=$C34&amp;$A$1&amp;$E34)*(IND.Tech!$AJ$94:$DC$253),0))</f>
        <v>4.1388442731696007E-3</v>
      </c>
      <c r="H34" s="1988">
        <f t="array" ref="H34">SUM(IFERROR((IND.Tech!$AJ$94:$DC$94=$F$31)*(IND.Tech!$AJ$93:$DC$93=H$32)*(IND.Tech!$AI$94:$AI$253=$C34&amp;$A$1&amp;$E34)*(IND.Tech!$AJ$94:$DC$253),0))</f>
        <v>1.1064627026264181E-2</v>
      </c>
      <c r="I34" s="1988">
        <f t="array" ref="I34">SUM(IFERROR((IND.Tech!$AJ$94:$DC$94=$F$31)*(IND.Tech!$AJ$93:$DC$93=I$32)*(IND.Tech!$AI$94:$AI$253=$C34&amp;$A$1&amp;$E34)*(IND.Tech!$AJ$94:$DC$253),0))</f>
        <v>1.4752836035018913E-2</v>
      </c>
      <c r="J34" s="1988">
        <f t="array" ref="J34">SUM(IFERROR( (IND.Tech!$AJ$94:$DC$94=$J$31)*(IND.Tech!$AJ$93:$DC$93=J$32)*(IND.Tech!$AI$94:$AI$253=$C34&amp;$A$1&amp;$E34)*(IND.Tech!$AJ$94:$DC$253),0))</f>
        <v>1.5778064942828722E-3</v>
      </c>
      <c r="K34" s="1988">
        <f t="array" ref="K34">SUM(IFERROR( (IND.Tech!$AJ$94:$DC$94=$J$31)*(IND.Tech!$AJ$93:$DC$93=K$32)*(IND.Tech!$AI$94:$AI$253=$C34&amp;$A$1&amp;$E34)*(IND.Tech!$AJ$94:$DC$253),0))</f>
        <v>2.6653659706992811E-2</v>
      </c>
      <c r="L34" s="1988">
        <f t="array" ref="L34">SUM(IFERROR( (IND.Tech!$AJ$94:$DC$94=$J$31)*(IND.Tech!$AJ$93:$DC$93=L$32)*(IND.Tech!$AI$94:$AI$253=$C34&amp;$A$1&amp;$E34)*(IND.Tech!$AJ$94:$DC$253),0))</f>
        <v>7.1254868286453263E-2</v>
      </c>
      <c r="M34" s="1988">
        <f t="array" ref="M34">SUM(IFERROR( (IND.Tech!$AJ$94:$DC$94=$J$31)*(IND.Tech!$AJ$93:$DC$93=M$32)*(IND.Tech!$AI$94:$AI$253=$C34&amp;$A$1&amp;$E34)*(IND.Tech!$AJ$94:$DC$253),0))</f>
        <v>9.5006491048604383E-2</v>
      </c>
      <c r="N34" s="1988">
        <f t="array" ref="N34">SUM(IFERROR( (IND.Tech!$AJ$94:$DC$94=$N$31)*(IND.Tech!$AJ$93:$DC$93=N$32)*(IND.Tech!$AI$94:$AI$253=$C34&amp;$A$1&amp;$E34)*(IND.Tech!$AJ$94:$DC$253),0))</f>
        <v>4.0240426226956063E-3</v>
      </c>
      <c r="O34" s="1988">
        <f t="array" ref="O34">SUM(IFERROR( (IND.Tech!$AJ$94:$DC$94=$N$31)*(IND.Tech!$AJ$93:$DC$93=O$32)*(IND.Tech!$AI$94:$AI$253=$C34&amp;$A$1&amp;$E34)*(IND.Tech!$AJ$94:$DC$253),0))</f>
        <v>6.7977577161965078E-2</v>
      </c>
      <c r="P34" s="1988">
        <f t="array" ref="P34">SUM(IFERROR( (IND.Tech!$AJ$94:$DC$94=$N$31)*(IND.Tech!$AJ$93:$DC$93=P$32)*(IND.Tech!$AI$94:$AI$253=$C34&amp;$A$1&amp;$E34)*(IND.Tech!$AJ$94:$DC$253),0))</f>
        <v>0.18172863915709261</v>
      </c>
      <c r="Q34" s="1988">
        <f t="array" ref="Q34">SUM(IFERROR( (IND.Tech!$AJ$94:$DC$94=$N$31)*(IND.Tech!$AJ$93:$DC$93=Q$32)*(IND.Tech!$AI$94:$AI$253=$C34&amp;$A$1&amp;$E34)*(IND.Tech!$AJ$94:$DC$253),0))</f>
        <v>0.24230485220945688</v>
      </c>
      <c r="R34" s="1988">
        <f t="array" ref="R34">SUM(IFERROR( (IND.Tech!$AJ$94:$DC$94=$R$31)*(IND.Tech!$AJ$93:$DC$93=R$32)*(IND.Tech!$AI$94:$AI$253=$C34&amp;$A$1&amp;$E34)*(IND.Tech!$AJ$94:$DC$253),0))</f>
        <v>6.1065085974406639E-3</v>
      </c>
      <c r="S34" s="1988">
        <f t="array" ref="S34">SUM(IFERROR( (IND.Tech!$AJ$94:$DC$94=$R$31)*(IND.Tech!$AJ$93:$DC$93=S$32)*(IND.Tech!$AI$94:$AI$253=$C34&amp;$A$1&amp;$E34)*(IND.Tech!$AJ$94:$DC$253),0))</f>
        <v>0.10315637737819409</v>
      </c>
      <c r="T34" s="1988">
        <f t="array" ref="T34">SUM(IFERROR( (IND.Tech!$AJ$94:$DC$94=$R$31)*(IND.Tech!$AJ$93:$DC$93=T$32)*(IND.Tech!$AI$94:$AI$253=$C34&amp;$A$1&amp;$E34)*(IND.Tech!$AJ$94:$DC$253),0))</f>
        <v>0.27577429005227566</v>
      </c>
      <c r="U34" s="1988">
        <f t="array" ref="U34">SUM(IFERROR( (IND.Tech!$AJ$94:$DC$94=$R$31)*(IND.Tech!$AJ$93:$DC$93=U$32)*(IND.Tech!$AI$94:$AI$253=$C34&amp;$A$1&amp;$E34)*(IND.Tech!$AJ$94:$DC$253),0))</f>
        <v>0.36769905340303433</v>
      </c>
      <c r="V34" s="1988">
        <f t="array" ref="V34">SUM(IFERROR( (IND.Tech!$AJ$94:$DC$94=$V$31)*(IND.Tech!$AJ$93:$DC$93=V$32)*(IND.Tech!$AI$94:$AI$253=$C34&amp;$A$1&amp;$E34)*(IND.Tech!$AJ$94:$DC$253),0))</f>
        <v>7.0000000000000001E-3</v>
      </c>
      <c r="W34" s="1988">
        <f t="array" ref="W34">SUM(IFERROR( (IND.Tech!$AJ$94:$DC$94=$V$31)*(IND.Tech!$AJ$93:$DC$93=W$32)*(IND.Tech!$AI$94:$AI$253=$C34&amp;$A$1&amp;$E34)*(IND.Tech!$AJ$94:$DC$253),0))</f>
        <v>0.11825000000000002</v>
      </c>
      <c r="X34" s="1988">
        <f t="array" ref="X34">SUM(IFERROR( (IND.Tech!$AJ$94:$DC$94=$V$31)*(IND.Tech!$AJ$93:$DC$93=X$32)*(IND.Tech!$AI$94:$AI$253=$C34&amp;$A$1&amp;$E34)*(IND.Tech!$AJ$94:$DC$253),0))</f>
        <v>0.31612499999999993</v>
      </c>
      <c r="Y34" s="1988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63" t="str">
        <f t="shared" si="0"/>
        <v>CP</v>
      </c>
      <c r="D35" s="963" t="str">
        <f t="shared" si="0"/>
        <v>Chemicals  -33</v>
      </c>
      <c r="E35" s="1261" t="s">
        <v>1618</v>
      </c>
      <c r="F35" s="1988">
        <f t="array" ref="F35">SUM(IFERROR((IND.Tech!$AJ$94:$DC$94=$F$31)*(IND.Tech!$AJ$93:$DC$93=F$32)*(IND.Tech!$AI$94:$AI$253=$C35&amp;$A$1&amp;$E35)*(IND.Tech!$AJ$94:$DC$253),0))</f>
        <v>2.100047834166393E-4</v>
      </c>
      <c r="G35" s="1988">
        <f t="array" ref="G35">SUM(IFERROR((IND.Tech!$AJ$94:$DC$94=$F$31)*(IND.Tech!$AJ$93:$DC$93=G$32)*(IND.Tech!$AI$94:$AI$253=$C35&amp;$A$1&amp;$E35)*(IND.Tech!$AJ$94:$DC$253),0))</f>
        <v>3.9900908849161447E-3</v>
      </c>
      <c r="H35" s="1988">
        <f t="array" ref="H35">SUM(IFERROR((IND.Tech!$AJ$94:$DC$94=$F$31)*(IND.Tech!$AJ$93:$DC$93=H$32)*(IND.Tech!$AI$94:$AI$253=$C35&amp;$A$1&amp;$E35)*(IND.Tech!$AJ$94:$DC$253),0))</f>
        <v>1.2294030029182425E-2</v>
      </c>
      <c r="I35" s="1988">
        <f t="array" ref="I35">SUM(IFERROR((IND.Tech!$AJ$94:$DC$94=$F$31)*(IND.Tech!$AJ$93:$DC$93=I$32)*(IND.Tech!$AI$94:$AI$253=$C35&amp;$A$1&amp;$E35)*(IND.Tech!$AJ$94:$DC$253),0))</f>
        <v>1.676538187609504E-2</v>
      </c>
      <c r="J35" s="1988">
        <f t="array" ref="J35">SUM(IFERROR( (IND.Tech!$AJ$94:$DC$94=$J$31)*(IND.Tech!$AJ$93:$DC$93=J$32)*(IND.Tech!$AI$94:$AI$253=$C35&amp;$A$1&amp;$E35)*(IND.Tech!$AJ$94:$DC$253),0))</f>
        <v>1.3524055665281763E-3</v>
      </c>
      <c r="K35" s="1988">
        <f t="array" ref="K35">SUM(IFERROR( (IND.Tech!$AJ$94:$DC$94=$J$31)*(IND.Tech!$AJ$93:$DC$93=K$32)*(IND.Tech!$AI$94:$AI$253=$C35&amp;$A$1&amp;$E35)*(IND.Tech!$AJ$94:$DC$253),0))</f>
        <v>2.5695705764035334E-2</v>
      </c>
      <c r="L35" s="1988">
        <f t="array" ref="L35">SUM(IFERROR( (IND.Tech!$AJ$94:$DC$94=$J$31)*(IND.Tech!$AJ$93:$DC$93=L$32)*(IND.Tech!$AI$94:$AI$253=$C35&amp;$A$1&amp;$E35)*(IND.Tech!$AJ$94:$DC$253),0))</f>
        <v>7.917207587383697E-2</v>
      </c>
      <c r="M35" s="1988">
        <f t="array" ref="M35">SUM(IFERROR( (IND.Tech!$AJ$94:$DC$94=$J$31)*(IND.Tech!$AJ$93:$DC$93=M$32)*(IND.Tech!$AI$94:$AI$253=$C35&amp;$A$1&amp;$E35)*(IND.Tech!$AJ$94:$DC$253),0))</f>
        <v>0.1079670443944994</v>
      </c>
      <c r="N35" s="1988">
        <f t="array" ref="N35">SUM(IFERROR( (IND.Tech!$AJ$94:$DC$94=$N$31)*(IND.Tech!$AJ$93:$DC$93=N$32)*(IND.Tech!$AI$94:$AI$253=$C35&amp;$A$1&amp;$E35)*(IND.Tech!$AJ$94:$DC$253),0))</f>
        <v>3.4491793908819485E-3</v>
      </c>
      <c r="O35" s="1988">
        <f t="array" ref="O35">SUM(IFERROR( (IND.Tech!$AJ$94:$DC$94=$N$31)*(IND.Tech!$AJ$93:$DC$93=O$32)*(IND.Tech!$AI$94:$AI$253=$C35&amp;$A$1&amp;$E35)*(IND.Tech!$AJ$94:$DC$253),0))</f>
        <v>6.5534408426756993E-2</v>
      </c>
      <c r="P35" s="1988">
        <f t="array" ref="P35">SUM(IFERROR( (IND.Tech!$AJ$94:$DC$94=$N$31)*(IND.Tech!$AJ$93:$DC$93=P$32)*(IND.Tech!$AI$94:$AI$253=$C35&amp;$A$1&amp;$E35)*(IND.Tech!$AJ$94:$DC$253),0))</f>
        <v>0.20192071017454735</v>
      </c>
      <c r="Q35" s="1988">
        <f t="array" ref="Q35">SUM(IFERROR( (IND.Tech!$AJ$94:$DC$94=$N$31)*(IND.Tech!$AJ$93:$DC$93=Q$32)*(IND.Tech!$AI$94:$AI$253=$C35&amp;$A$1&amp;$E35)*(IND.Tech!$AJ$94:$DC$253),0))</f>
        <v>0.27535948803874222</v>
      </c>
      <c r="R35" s="1988">
        <f t="array" ref="R35">SUM(IFERROR( (IND.Tech!$AJ$94:$DC$94=$R$31)*(IND.Tech!$AJ$93:$DC$93=R$32)*(IND.Tech!$AI$94:$AI$253=$C35&amp;$A$1&amp;$E35)*(IND.Tech!$AJ$94:$DC$253),0))</f>
        <v>5.2341502263777125E-3</v>
      </c>
      <c r="S35" s="1988">
        <f t="array" ref="S35">SUM(IFERROR( (IND.Tech!$AJ$94:$DC$94=$R$31)*(IND.Tech!$AJ$93:$DC$93=S$32)*(IND.Tech!$AI$94:$AI$253=$C35&amp;$A$1&amp;$E35)*(IND.Tech!$AJ$94:$DC$253),0))</f>
        <v>9.944885430117649E-2</v>
      </c>
      <c r="T35" s="1988">
        <f t="array" ref="T35">SUM(IFERROR( (IND.Tech!$AJ$94:$DC$94=$R$31)*(IND.Tech!$AJ$93:$DC$93=T$32)*(IND.Tech!$AI$94:$AI$253=$C35&amp;$A$1&amp;$E35)*(IND.Tech!$AJ$94:$DC$253),0))</f>
        <v>0.30641587783586183</v>
      </c>
      <c r="U35" s="1988">
        <f t="array" ref="U35">SUM(IFERROR( (IND.Tech!$AJ$94:$DC$94=$R$31)*(IND.Tech!$AJ$93:$DC$93=U$32)*(IND.Tech!$AI$94:$AI$253=$C35&amp;$A$1&amp;$E35)*(IND.Tech!$AJ$94:$DC$253),0))</f>
        <v>0.41785965973915407</v>
      </c>
      <c r="V35" s="1988">
        <f t="array" ref="V35">SUM(IFERROR( (IND.Tech!$AJ$94:$DC$94=$V$31)*(IND.Tech!$AJ$93:$DC$93=V$32)*(IND.Tech!$AI$94:$AI$253=$C35&amp;$A$1&amp;$E35)*(IND.Tech!$AJ$94:$DC$253),0))</f>
        <v>6.0000000000000001E-3</v>
      </c>
      <c r="W35" s="1988">
        <f t="array" ref="W35">SUM(IFERROR( (IND.Tech!$AJ$94:$DC$94=$V$31)*(IND.Tech!$AJ$93:$DC$93=W$32)*(IND.Tech!$AI$94:$AI$253=$C35&amp;$A$1&amp;$E35)*(IND.Tech!$AJ$94:$DC$253),0))</f>
        <v>0.11399999999999995</v>
      </c>
      <c r="X35" s="1988">
        <f t="array" ref="X35">SUM(IFERROR( (IND.Tech!$AJ$94:$DC$94=$V$31)*(IND.Tech!$AJ$93:$DC$93=X$32)*(IND.Tech!$AI$94:$AI$253=$C35&amp;$A$1&amp;$E35)*(IND.Tech!$AJ$94:$DC$253),0))</f>
        <v>0.35124999999999995</v>
      </c>
      <c r="Y35" s="1988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63" t="str">
        <f t="shared" si="0"/>
        <v>NF</v>
      </c>
      <c r="D36" s="963" t="str">
        <f t="shared" si="0"/>
        <v>Non-Ferrous metals  - 352</v>
      </c>
      <c r="E36" s="1261" t="s">
        <v>1618</v>
      </c>
      <c r="F36" s="1988">
        <f t="array" ref="F36">SUM(IFERROR((IND.Tech!$AJ$94:$DC$94=$F$31)*(IND.Tech!$AJ$93:$DC$93=F$32)*(IND.Tech!$AI$94:$AI$253=$C36&amp;$A$1&amp;$E36)*(IND.Tech!$AJ$94:$DC$253),0))</f>
        <v>3.5000797236106555E-5</v>
      </c>
      <c r="G36" s="1988">
        <f t="array" ref="G36">SUM(IFERROR((IND.Tech!$AJ$94:$DC$94=$F$31)*(IND.Tech!$AJ$93:$DC$93=G$32)*(IND.Tech!$AI$94:$AI$253=$C36&amp;$A$1&amp;$E36)*(IND.Tech!$AJ$94:$DC$253),0))</f>
        <v>3.5700813180828727E-3</v>
      </c>
      <c r="H36" s="1988">
        <f t="array" ref="H36">SUM(IFERROR((IND.Tech!$AJ$94:$DC$94=$F$31)*(IND.Tech!$AJ$93:$DC$93=H$32)*(IND.Tech!$AI$94:$AI$253=$C36&amp;$A$1&amp;$E36)*(IND.Tech!$AJ$94:$DC$253),0))</f>
        <v>7.6389239967802561E-3</v>
      </c>
      <c r="I36" s="1988">
        <f t="array" ref="I36">SUM(IFERROR((IND.Tech!$AJ$94:$DC$94=$F$31)*(IND.Tech!$AJ$93:$DC$93=I$32)*(IND.Tech!$AI$94:$AI$253=$C36&amp;$A$1&amp;$E36)*(IND.Tech!$AJ$94:$DC$253),0))</f>
        <v>1.4385327664039795E-2</v>
      </c>
      <c r="J36" s="1988">
        <f t="array" ref="J36">SUM(IFERROR( (IND.Tech!$AJ$94:$DC$94=$J$31)*(IND.Tech!$AJ$93:$DC$93=J$32)*(IND.Tech!$AI$94:$AI$253=$C36&amp;$A$1&amp;$E36)*(IND.Tech!$AJ$94:$DC$253),0))</f>
        <v>2.2540092775469604E-4</v>
      </c>
      <c r="K36" s="1988">
        <f t="array" ref="K36">SUM(IFERROR( (IND.Tech!$AJ$94:$DC$94=$J$31)*(IND.Tech!$AJ$93:$DC$93=K$32)*(IND.Tech!$AI$94:$AI$253=$C36&amp;$A$1&amp;$E36)*(IND.Tech!$AJ$94:$DC$253),0))</f>
        <v>2.2990894630979024E-2</v>
      </c>
      <c r="L36" s="1988">
        <f t="array" ref="L36">SUM(IFERROR( (IND.Tech!$AJ$94:$DC$94=$J$31)*(IND.Tech!$AJ$93:$DC$93=L$32)*(IND.Tech!$AI$94:$AI$253=$C36&amp;$A$1&amp;$E36)*(IND.Tech!$AJ$94:$DC$253),0))</f>
        <v>4.9193752482462418E-2</v>
      </c>
      <c r="M36" s="1988">
        <f t="array" ref="M36">SUM(IFERROR( (IND.Tech!$AJ$94:$DC$94=$J$31)*(IND.Tech!$AJ$93:$DC$93=M$32)*(IND.Tech!$AI$94:$AI$253=$C36&amp;$A$1&amp;$E36)*(IND.Tech!$AJ$94:$DC$253),0))</f>
        <v>9.2639781307180091E-2</v>
      </c>
      <c r="N36" s="1988">
        <f t="array" ref="N36">SUM(IFERROR( (IND.Tech!$AJ$94:$DC$94=$N$31)*(IND.Tech!$AJ$93:$DC$93=N$32)*(IND.Tech!$AI$94:$AI$253=$C36&amp;$A$1&amp;$E36)*(IND.Tech!$AJ$94:$DC$253),0))</f>
        <v>5.7486323181365811E-4</v>
      </c>
      <c r="O36" s="1988">
        <f t="array" ref="O36">SUM(IFERROR( (IND.Tech!$AJ$94:$DC$94=$N$31)*(IND.Tech!$AJ$93:$DC$93=O$32)*(IND.Tech!$AI$94:$AI$253=$C36&amp;$A$1&amp;$E36)*(IND.Tech!$AJ$94:$DC$253),0))</f>
        <v>5.86360496449932E-2</v>
      </c>
      <c r="P36" s="1988">
        <f t="array" ref="P36">SUM(IFERROR( (IND.Tech!$AJ$94:$DC$94=$N$31)*(IND.Tech!$AJ$93:$DC$93=P$32)*(IND.Tech!$AI$94:$AI$253=$C36&amp;$A$1&amp;$E36)*(IND.Tech!$AJ$94:$DC$253),0))</f>
        <v>0.12546390034333088</v>
      </c>
      <c r="Q36" s="1988">
        <f t="array" ref="Q36">SUM(IFERROR( (IND.Tech!$AJ$94:$DC$94=$N$31)*(IND.Tech!$AJ$93:$DC$93=Q$32)*(IND.Tech!$AI$94:$AI$253=$C36&amp;$A$1&amp;$E36)*(IND.Tech!$AJ$94:$DC$253),0))</f>
        <v>0.2362687882754135</v>
      </c>
      <c r="R36" s="1988">
        <f t="array" ref="R36">SUM(IFERROR( (IND.Tech!$AJ$94:$DC$94=$R$31)*(IND.Tech!$AJ$93:$DC$93=R$32)*(IND.Tech!$AI$94:$AI$253=$C36&amp;$A$1&amp;$E36)*(IND.Tech!$AJ$94:$DC$253),0))</f>
        <v>8.7235837106295201E-4</v>
      </c>
      <c r="S36" s="1988">
        <f t="array" ref="S36">SUM(IFERROR( (IND.Tech!$AJ$94:$DC$94=$R$31)*(IND.Tech!$AJ$93:$DC$93=S$32)*(IND.Tech!$AI$94:$AI$253=$C36&amp;$A$1&amp;$E36)*(IND.Tech!$AJ$94:$DC$253),0))</f>
        <v>8.8980553848421226E-2</v>
      </c>
      <c r="T36" s="1988">
        <f t="array" ref="T36">SUM(IFERROR( (IND.Tech!$AJ$94:$DC$94=$R$31)*(IND.Tech!$AJ$93:$DC$93=T$32)*(IND.Tech!$AI$94:$AI$253=$C36&amp;$A$1&amp;$E36)*(IND.Tech!$AJ$94:$DC$253),0))</f>
        <v>0.19039221448448929</v>
      </c>
      <c r="U36" s="1988">
        <f t="array" ref="U36">SUM(IFERROR( (IND.Tech!$AJ$94:$DC$94=$R$31)*(IND.Tech!$AJ$93:$DC$93=U$32)*(IND.Tech!$AI$94:$AI$253=$C36&amp;$A$1&amp;$E36)*(IND.Tech!$AJ$94:$DC$253),0))</f>
        <v>0.35853929050687333</v>
      </c>
      <c r="V36" s="1988">
        <f t="array" ref="V36">SUM(IFERROR( (IND.Tech!$AJ$94:$DC$94=$V$31)*(IND.Tech!$AJ$93:$DC$93=V$32)*(IND.Tech!$AI$94:$AI$253=$C36&amp;$A$1&amp;$E36)*(IND.Tech!$AJ$94:$DC$253),0))</f>
        <v>1E-3</v>
      </c>
      <c r="W36" s="1988">
        <f t="array" ref="W36">SUM(IFERROR( (IND.Tech!$AJ$94:$DC$94=$V$31)*(IND.Tech!$AJ$93:$DC$93=W$32)*(IND.Tech!$AI$94:$AI$253=$C36&amp;$A$1&amp;$E36)*(IND.Tech!$AJ$94:$DC$253),0))</f>
        <v>0.10200000000000013</v>
      </c>
      <c r="X36" s="1988">
        <f t="array" ref="X36">SUM(IFERROR( (IND.Tech!$AJ$94:$DC$94=$V$31)*(IND.Tech!$AJ$93:$DC$93=X$32)*(IND.Tech!$AI$94:$AI$253=$C36&amp;$A$1&amp;$E36)*(IND.Tech!$AJ$94:$DC$253),0))</f>
        <v>0.21825000000000003</v>
      </c>
      <c r="Y36" s="1988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63" t="str">
        <f t="shared" si="0"/>
        <v>NM</v>
      </c>
      <c r="D37" s="963" t="str">
        <f t="shared" si="0"/>
        <v>N.M.M Products  -34</v>
      </c>
      <c r="E37" s="1261" t="s">
        <v>1618</v>
      </c>
      <c r="F37" s="1988">
        <f t="array" ref="F37">SUM(IFERROR((IND.Tech!$AJ$94:$DC$94=$F$31)*(IND.Tech!$AJ$93:$DC$93=F$32)*(IND.Tech!$AI$94:$AI$253=$C37&amp;$A$1&amp;$E37)*(IND.Tech!$AJ$94:$DC$253),0))</f>
        <v>2.4500558065274585E-4</v>
      </c>
      <c r="G37" s="1988">
        <f t="array" ref="G37">SUM(IFERROR((IND.Tech!$AJ$94:$DC$94=$F$31)*(IND.Tech!$AJ$93:$DC$93=G$32)*(IND.Tech!$AI$94:$AI$253=$C37&amp;$A$1&amp;$E37)*(IND.Tech!$AJ$94:$DC$253),0))</f>
        <v>4.2718473026668053E-3</v>
      </c>
      <c r="H37" s="1988">
        <f t="array" ref="H37">SUM(IFERROR((IND.Tech!$AJ$94:$DC$94=$F$31)*(IND.Tech!$AJ$93:$DC$93=H$32)*(IND.Tech!$AI$94:$AI$253=$C37&amp;$A$1&amp;$E37)*(IND.Tech!$AJ$94:$DC$253),0))</f>
        <v>1.1839019665113039E-2</v>
      </c>
      <c r="I37" s="1988">
        <f t="array" ref="I37">SUM(IFERROR((IND.Tech!$AJ$94:$DC$94=$F$31)*(IND.Tech!$AJ$93:$DC$93=I$32)*(IND.Tech!$AI$94:$AI$253=$C37&amp;$A$1&amp;$E37)*(IND.Tech!$AJ$94:$DC$253),0))</f>
        <v>1.5785359553484053E-2</v>
      </c>
      <c r="J37" s="1988">
        <f t="array" ref="J37">SUM(IFERROR( (IND.Tech!$AJ$94:$DC$94=$J$31)*(IND.Tech!$AJ$93:$DC$93=J$32)*(IND.Tech!$AI$94:$AI$253=$C37&amp;$A$1&amp;$E37)*(IND.Tech!$AJ$94:$DC$253),0))</f>
        <v>1.5778064942828722E-3</v>
      </c>
      <c r="K37" s="1988">
        <f t="array" ref="K37">SUM(IFERROR( (IND.Tech!$AJ$94:$DC$94=$J$31)*(IND.Tech!$AJ$93:$DC$93=K$32)*(IND.Tech!$AI$94:$AI$253=$C37&amp;$A$1&amp;$E37)*(IND.Tech!$AJ$94:$DC$253),0))</f>
        <v>2.7510183232460655E-2</v>
      </c>
      <c r="L37" s="1988">
        <f t="array" ref="L37">SUM(IFERROR( (IND.Tech!$AJ$94:$DC$94=$J$31)*(IND.Tech!$AJ$93:$DC$93=L$32)*(IND.Tech!$AI$94:$AI$253=$C37&amp;$A$1&amp;$E37)*(IND.Tech!$AJ$94:$DC$253),0))</f>
        <v>7.6241863813025917E-2</v>
      </c>
      <c r="M37" s="1988">
        <f t="array" ref="M37">SUM(IFERROR( (IND.Tech!$AJ$94:$DC$94=$J$31)*(IND.Tech!$AJ$93:$DC$93=M$32)*(IND.Tech!$AI$94:$AI$253=$C37&amp;$A$1&amp;$E37)*(IND.Tech!$AJ$94:$DC$253),0))</f>
        <v>0.1016558184173679</v>
      </c>
      <c r="N37" s="1988">
        <f t="array" ref="N37">SUM(IFERROR( (IND.Tech!$AJ$94:$DC$94=$N$31)*(IND.Tech!$AJ$93:$DC$93=N$32)*(IND.Tech!$AI$94:$AI$253=$C37&amp;$A$1&amp;$E37)*(IND.Tech!$AJ$94:$DC$253),0))</f>
        <v>4.0240426226956063E-3</v>
      </c>
      <c r="O37" s="1988">
        <f t="array" ref="O37">SUM(IFERROR( (IND.Tech!$AJ$94:$DC$94=$N$31)*(IND.Tech!$AJ$93:$DC$93=O$32)*(IND.Tech!$AI$94:$AI$253=$C37&amp;$A$1&amp;$E37)*(IND.Tech!$AJ$94:$DC$253),0))</f>
        <v>7.0162057442856973E-2</v>
      </c>
      <c r="P37" s="1988">
        <f t="array" ref="P37">SUM(IFERROR( (IND.Tech!$AJ$94:$DC$94=$N$31)*(IND.Tech!$AJ$93:$DC$93=P$32)*(IND.Tech!$AI$94:$AI$253=$C37&amp;$A$1&amp;$E37)*(IND.Tech!$AJ$94:$DC$253),0))</f>
        <v>0.19444748816096979</v>
      </c>
      <c r="Q37" s="1988">
        <f t="array" ref="Q37">SUM(IFERROR( (IND.Tech!$AJ$94:$DC$94=$N$31)*(IND.Tech!$AJ$93:$DC$93=Q$32)*(IND.Tech!$AI$94:$AI$253=$C37&amp;$A$1&amp;$E37)*(IND.Tech!$AJ$94:$DC$253),0))</f>
        <v>0.25926331754795978</v>
      </c>
      <c r="R37" s="1988">
        <f t="array" ref="R37">SUM(IFERROR( (IND.Tech!$AJ$94:$DC$94=$R$31)*(IND.Tech!$AJ$93:$DC$93=R$32)*(IND.Tech!$AI$94:$AI$253=$C37&amp;$A$1&amp;$E37)*(IND.Tech!$AJ$94:$DC$253),0))</f>
        <v>6.1065085974406639E-3</v>
      </c>
      <c r="S37" s="1988">
        <f t="array" ref="S37">SUM(IFERROR( (IND.Tech!$AJ$94:$DC$94=$R$31)*(IND.Tech!$AJ$93:$DC$93=S$32)*(IND.Tech!$AI$94:$AI$253=$C37&amp;$A$1&amp;$E37)*(IND.Tech!$AJ$94:$DC$253),0))</f>
        <v>0.1064713391882333</v>
      </c>
      <c r="T37" s="1988">
        <f t="array" ref="T37">SUM(IFERROR( (IND.Tech!$AJ$94:$DC$94=$R$31)*(IND.Tech!$AJ$93:$DC$93=T$32)*(IND.Tech!$AI$94:$AI$253=$C37&amp;$A$1&amp;$E37)*(IND.Tech!$AJ$94:$DC$253),0))</f>
        <v>0.29507521901204348</v>
      </c>
      <c r="U37" s="1988">
        <f t="array" ref="U37">SUM(IFERROR( (IND.Tech!$AJ$94:$DC$94=$R$31)*(IND.Tech!$AJ$93:$DC$93=U$32)*(IND.Tech!$AI$94:$AI$253=$C37&amp;$A$1&amp;$E37)*(IND.Tech!$AJ$94:$DC$253),0))</f>
        <v>0.3934336253493913</v>
      </c>
      <c r="V37" s="1988">
        <f t="array" ref="V37">SUM(IFERROR( (IND.Tech!$AJ$94:$DC$94=$V$31)*(IND.Tech!$AJ$93:$DC$93=V$32)*(IND.Tech!$AI$94:$AI$253=$C37&amp;$A$1&amp;$E37)*(IND.Tech!$AJ$94:$DC$253),0))</f>
        <v>7.0000000000000001E-3</v>
      </c>
      <c r="W37" s="1988">
        <f t="array" ref="W37">SUM(IFERROR( (IND.Tech!$AJ$94:$DC$94=$V$31)*(IND.Tech!$AJ$93:$DC$93=W$32)*(IND.Tech!$AI$94:$AI$253=$C37&amp;$A$1&amp;$E37)*(IND.Tech!$AJ$94:$DC$253),0))</f>
        <v>0.12205000000000002</v>
      </c>
      <c r="X37" s="1988">
        <f t="array" ref="X37">SUM(IFERROR( (IND.Tech!$AJ$94:$DC$94=$V$31)*(IND.Tech!$AJ$93:$DC$93=X$32)*(IND.Tech!$AI$94:$AI$253=$C37&amp;$A$1&amp;$E37)*(IND.Tech!$AJ$94:$DC$253),0))</f>
        <v>0.33824999999999994</v>
      </c>
      <c r="Y37" s="1988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63" t="str">
        <f t="shared" si="0"/>
        <v>FB</v>
      </c>
      <c r="D38" s="963" t="str">
        <f t="shared" si="0"/>
        <v>Food, Beverage &amp; Tabacco  - 30</v>
      </c>
      <c r="E38" s="1261" t="s">
        <v>1618</v>
      </c>
      <c r="F38" s="1988">
        <f t="array" ref="F38">SUM(IFERROR((IND.Tech!$AJ$94:$DC$94=$F$31)*(IND.Tech!$AJ$93:$DC$93=F$32)*(IND.Tech!$AI$94:$AI$253=$C38&amp;$A$1&amp;$E38)*(IND.Tech!$AJ$94:$DC$253),0))</f>
        <v>2.100047834166393E-4</v>
      </c>
      <c r="G38" s="1988">
        <f t="array" ref="G38">SUM(IFERROR((IND.Tech!$AJ$94:$DC$94=$F$31)*(IND.Tech!$AJ$93:$DC$93=G$32)*(IND.Tech!$AI$94:$AI$253=$C38&amp;$A$1&amp;$E38)*(IND.Tech!$AJ$94:$DC$253),0))</f>
        <v>4.0740927982828032E-3</v>
      </c>
      <c r="H38" s="1988">
        <f t="array" ref="H38">SUM(IFERROR((IND.Tech!$AJ$94:$DC$94=$F$31)*(IND.Tech!$AJ$93:$DC$93=H$32)*(IND.Tech!$AI$94:$AI$253=$C38&amp;$A$1&amp;$E38)*(IND.Tech!$AJ$94:$DC$253),0))</f>
        <v>1.2679038798779598E-2</v>
      </c>
      <c r="I38" s="1988">
        <f t="array" ref="I38">SUM(IFERROR((IND.Tech!$AJ$94:$DC$94=$F$31)*(IND.Tech!$AJ$93:$DC$93=I$32)*(IND.Tech!$AI$94:$AI$253=$C38&amp;$A$1&amp;$E38)*(IND.Tech!$AJ$94:$DC$253),0))</f>
        <v>1.6905385065039465E-2</v>
      </c>
      <c r="J38" s="1988">
        <f t="array" ref="J38">SUM(IFERROR( (IND.Tech!$AJ$94:$DC$94=$J$31)*(IND.Tech!$AJ$93:$DC$93=J$32)*(IND.Tech!$AI$94:$AI$253=$C38&amp;$A$1&amp;$E38)*(IND.Tech!$AJ$94:$DC$253),0))</f>
        <v>1.3524055665281763E-3</v>
      </c>
      <c r="K38" s="1988">
        <f t="array" ref="K38">SUM(IFERROR( (IND.Tech!$AJ$94:$DC$94=$J$31)*(IND.Tech!$AJ$93:$DC$93=K$32)*(IND.Tech!$AI$94:$AI$253=$C38&amp;$A$1&amp;$E38)*(IND.Tech!$AJ$94:$DC$253),0))</f>
        <v>2.6236667990646622E-2</v>
      </c>
      <c r="L38" s="1988">
        <f t="array" ref="L38">SUM(IFERROR( (IND.Tech!$AJ$94:$DC$94=$J$31)*(IND.Tech!$AJ$93:$DC$93=L$32)*(IND.Tech!$AI$94:$AI$253=$C38&amp;$A$1&amp;$E38)*(IND.Tech!$AJ$94:$DC$253),0))</f>
        <v>8.1651486079138635E-2</v>
      </c>
      <c r="M38" s="1988">
        <f t="array" ref="M38">SUM(IFERROR( (IND.Tech!$AJ$94:$DC$94=$J$31)*(IND.Tech!$AJ$93:$DC$93=M$32)*(IND.Tech!$AI$94:$AI$253=$C38&amp;$A$1&amp;$E38)*(IND.Tech!$AJ$94:$DC$253),0))</f>
        <v>0.10886864810551819</v>
      </c>
      <c r="N38" s="1988">
        <f t="array" ref="N38">SUM(IFERROR( (IND.Tech!$AJ$94:$DC$94=$N$31)*(IND.Tech!$AJ$93:$DC$93=N$32)*(IND.Tech!$AI$94:$AI$253=$C38&amp;$A$1&amp;$E38)*(IND.Tech!$AJ$94:$DC$253),0))</f>
        <v>3.4491793908819485E-3</v>
      </c>
      <c r="O38" s="1988">
        <f t="array" ref="O38">SUM(IFERROR( (IND.Tech!$AJ$94:$DC$94=$N$31)*(IND.Tech!$AJ$93:$DC$93=O$32)*(IND.Tech!$AI$94:$AI$253=$C38&amp;$A$1&amp;$E38)*(IND.Tech!$AJ$94:$DC$253),0))</f>
        <v>6.6914080183109806E-2</v>
      </c>
      <c r="P38" s="1988">
        <f t="array" ref="P38">SUM(IFERROR( (IND.Tech!$AJ$94:$DC$94=$N$31)*(IND.Tech!$AJ$93:$DC$93=P$32)*(IND.Tech!$AI$94:$AI$253=$C38&amp;$A$1&amp;$E38)*(IND.Tech!$AJ$94:$DC$253),0))</f>
        <v>0.20824420572449764</v>
      </c>
      <c r="Q38" s="1988">
        <f t="array" ref="Q38">SUM(IFERROR( (IND.Tech!$AJ$94:$DC$94=$N$31)*(IND.Tech!$AJ$93:$DC$93=Q$32)*(IND.Tech!$AI$94:$AI$253=$C38&amp;$A$1&amp;$E38)*(IND.Tech!$AJ$94:$DC$253),0))</f>
        <v>0.27765894096599686</v>
      </c>
      <c r="R38" s="1988">
        <f t="array" ref="R38">SUM(IFERROR( (IND.Tech!$AJ$94:$DC$94=$R$31)*(IND.Tech!$AJ$93:$DC$93=R$32)*(IND.Tech!$AI$94:$AI$253=$C38&amp;$A$1&amp;$E38)*(IND.Tech!$AJ$94:$DC$253),0))</f>
        <v>5.2341502263777125E-3</v>
      </c>
      <c r="S38" s="1988">
        <f t="array" ref="S38">SUM(IFERROR( (IND.Tech!$AJ$94:$DC$94=$R$31)*(IND.Tech!$AJ$93:$DC$93=S$32)*(IND.Tech!$AI$94:$AI$253=$C38&amp;$A$1&amp;$E38)*(IND.Tech!$AJ$94:$DC$253),0))</f>
        <v>0.10154251439172762</v>
      </c>
      <c r="T38" s="1988">
        <f t="array" ref="T38">SUM(IFERROR( (IND.Tech!$AJ$94:$DC$94=$R$31)*(IND.Tech!$AJ$93:$DC$93=T$32)*(IND.Tech!$AI$94:$AI$253=$C38&amp;$A$1&amp;$E38)*(IND.Tech!$AJ$94:$DC$253),0))</f>
        <v>0.31601181991755439</v>
      </c>
      <c r="U38" s="1988">
        <f t="array" ref="U38">SUM(IFERROR( (IND.Tech!$AJ$94:$DC$94=$R$31)*(IND.Tech!$AJ$93:$DC$93=U$32)*(IND.Tech!$AI$94:$AI$253=$C38&amp;$A$1&amp;$E38)*(IND.Tech!$AJ$94:$DC$253),0))</f>
        <v>0.42134909322340586</v>
      </c>
      <c r="V38" s="1988">
        <f t="array" ref="V38">SUM(IFERROR( (IND.Tech!$AJ$94:$DC$94=$V$31)*(IND.Tech!$AJ$93:$DC$93=V$32)*(IND.Tech!$AI$94:$AI$253=$C38&amp;$A$1&amp;$E38)*(IND.Tech!$AJ$94:$DC$253),0))</f>
        <v>6.0000000000000001E-3</v>
      </c>
      <c r="W38" s="1988">
        <f t="array" ref="W38">SUM(IFERROR( (IND.Tech!$AJ$94:$DC$94=$V$31)*(IND.Tech!$AJ$93:$DC$93=W$32)*(IND.Tech!$AI$94:$AI$253=$C38&amp;$A$1&amp;$E38)*(IND.Tech!$AJ$94:$DC$253),0))</f>
        <v>0.11640000000000002</v>
      </c>
      <c r="X38" s="1988">
        <f t="array" ref="X38">SUM(IFERROR( (IND.Tech!$AJ$94:$DC$94=$V$31)*(IND.Tech!$AJ$93:$DC$93=X$32)*(IND.Tech!$AI$94:$AI$253=$C38&amp;$A$1&amp;$E38)*(IND.Tech!$AJ$94:$DC$253),0))</f>
        <v>0.36225000000000002</v>
      </c>
      <c r="Y38" s="1988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63" t="str">
        <f t="shared" si="0"/>
        <v>PP</v>
      </c>
      <c r="D39" s="963" t="str">
        <f t="shared" si="0"/>
        <v>Pulp &amp; Paper Products  -323</v>
      </c>
      <c r="E39" s="1261" t="s">
        <v>1618</v>
      </c>
      <c r="F39" s="1988">
        <f t="array" ref="F39">SUM(IFERROR((IND.Tech!$AJ$94:$DC$94=$F$31)*(IND.Tech!$AJ$93:$DC$93=F$32)*(IND.Tech!$AI$94:$AI$253=$C39&amp;$A$1&amp;$E39)*(IND.Tech!$AJ$94:$DC$253),0))</f>
        <v>2.8000637788885244E-4</v>
      </c>
      <c r="G39" s="1988">
        <f t="array" ref="G39">SUM(IFERROR((IND.Tech!$AJ$94:$DC$94=$F$31)*(IND.Tech!$AJ$93:$DC$93=G$32)*(IND.Tech!$AI$94:$AI$253=$C39&amp;$A$1&amp;$E39)*(IND.Tech!$AJ$94:$DC$253),0))</f>
        <v>5.6001275577770484E-3</v>
      </c>
      <c r="H39" s="1988">
        <f t="array" ref="H39">SUM(IFERROR((IND.Tech!$AJ$94:$DC$94=$F$31)*(IND.Tech!$AJ$93:$DC$93=H$32)*(IND.Tech!$AI$94:$AI$253=$C39&amp;$A$1&amp;$E39)*(IND.Tech!$AJ$94:$DC$253),0))</f>
        <v>1.3807814509644033E-2</v>
      </c>
      <c r="I39" s="1988">
        <f t="array" ref="I39">SUM(IFERROR((IND.Tech!$AJ$94:$DC$94=$F$31)*(IND.Tech!$AJ$93:$DC$93=I$32)*(IND.Tech!$AI$94:$AI$253=$C39&amp;$A$1&amp;$E39)*(IND.Tech!$AJ$94:$DC$253),0))</f>
        <v>1.8410419346192048E-2</v>
      </c>
      <c r="J39" s="1988">
        <f t="array" ref="J39">SUM(IFERROR( (IND.Tech!$AJ$94:$DC$94=$J$31)*(IND.Tech!$AJ$93:$DC$93=J$32)*(IND.Tech!$AI$94:$AI$253=$C39&amp;$A$1&amp;$E39)*(IND.Tech!$AJ$94:$DC$253),0))</f>
        <v>1.8032074220375683E-3</v>
      </c>
      <c r="K39" s="1988">
        <f t="array" ref="K39">SUM(IFERROR( (IND.Tech!$AJ$94:$DC$94=$J$31)*(IND.Tech!$AJ$93:$DC$93=K$32)*(IND.Tech!$AI$94:$AI$253=$C39&amp;$A$1&amp;$E39)*(IND.Tech!$AJ$94:$DC$253),0))</f>
        <v>3.6064148440751363E-2</v>
      </c>
      <c r="L39" s="1988">
        <f t="array" ref="L39">SUM(IFERROR( (IND.Tech!$AJ$94:$DC$94=$J$31)*(IND.Tech!$AJ$93:$DC$93=L$32)*(IND.Tech!$AI$94:$AI$253=$C39&amp;$A$1&amp;$E39)*(IND.Tech!$AJ$94:$DC$253),0))</f>
        <v>8.8920665999227572E-2</v>
      </c>
      <c r="M39" s="1988">
        <f t="array" ref="M39">SUM(IFERROR( (IND.Tech!$AJ$94:$DC$94=$J$31)*(IND.Tech!$AJ$93:$DC$93=M$32)*(IND.Tech!$AI$94:$AI$253=$C39&amp;$A$1&amp;$E39)*(IND.Tech!$AJ$94:$DC$253),0))</f>
        <v>0.11856088799897012</v>
      </c>
      <c r="N39" s="1988">
        <f t="array" ref="N39">SUM(IFERROR( (IND.Tech!$AJ$94:$DC$94=$N$31)*(IND.Tech!$AJ$93:$DC$93=N$32)*(IND.Tech!$AI$94:$AI$253=$C39&amp;$A$1&amp;$E39)*(IND.Tech!$AJ$94:$DC$253),0))</f>
        <v>4.5989058545092649E-3</v>
      </c>
      <c r="O39" s="1988">
        <f t="array" ref="O39">SUM(IFERROR( (IND.Tech!$AJ$94:$DC$94=$N$31)*(IND.Tech!$AJ$93:$DC$93=O$32)*(IND.Tech!$AI$94:$AI$253=$C39&amp;$A$1&amp;$E39)*(IND.Tech!$AJ$94:$DC$253),0))</f>
        <v>9.1978117090185288E-2</v>
      </c>
      <c r="P39" s="1988">
        <f t="array" ref="P39">SUM(IFERROR( (IND.Tech!$AJ$94:$DC$94=$N$31)*(IND.Tech!$AJ$93:$DC$93=P$32)*(IND.Tech!$AI$94:$AI$253=$C39&amp;$A$1&amp;$E39)*(IND.Tech!$AJ$94:$DC$253),0))</f>
        <v>0.22678354495048808</v>
      </c>
      <c r="Q39" s="1988">
        <f t="array" ref="Q39">SUM(IFERROR( (IND.Tech!$AJ$94:$DC$94=$N$31)*(IND.Tech!$AJ$93:$DC$93=Q$32)*(IND.Tech!$AI$94:$AI$253=$C39&amp;$A$1&amp;$E39)*(IND.Tech!$AJ$94:$DC$253),0))</f>
        <v>0.30237805993398414</v>
      </c>
      <c r="R39" s="1988">
        <f t="array" ref="R39">SUM(IFERROR( (IND.Tech!$AJ$94:$DC$94=$R$31)*(IND.Tech!$AJ$93:$DC$93=R$32)*(IND.Tech!$AI$94:$AI$253=$C39&amp;$A$1&amp;$E39)*(IND.Tech!$AJ$94:$DC$253),0))</f>
        <v>6.9788669685036161E-3</v>
      </c>
      <c r="S39" s="1988">
        <f t="array" ref="S39">SUM(IFERROR( (IND.Tech!$AJ$94:$DC$94=$R$31)*(IND.Tech!$AJ$93:$DC$93=S$32)*(IND.Tech!$AI$94:$AI$253=$C39&amp;$A$1&amp;$E39)*(IND.Tech!$AJ$94:$DC$253),0))</f>
        <v>0.13957733937007233</v>
      </c>
      <c r="T39" s="1988">
        <f t="array" ref="T39">SUM(IFERROR( (IND.Tech!$AJ$94:$DC$94=$R$31)*(IND.Tech!$AJ$93:$DC$93=T$32)*(IND.Tech!$AI$94:$AI$253=$C39&amp;$A$1&amp;$E39)*(IND.Tech!$AJ$94:$DC$253),0))</f>
        <v>0.34414537738433454</v>
      </c>
      <c r="U39" s="1988">
        <f t="array" ref="U39">SUM(IFERROR( (IND.Tech!$AJ$94:$DC$94=$R$31)*(IND.Tech!$AJ$93:$DC$93=U$32)*(IND.Tech!$AI$94:$AI$253=$C39&amp;$A$1&amp;$E39)*(IND.Tech!$AJ$94:$DC$253),0))</f>
        <v>0.45886050317911276</v>
      </c>
      <c r="V39" s="1988">
        <f t="array" ref="V39">SUM(IFERROR( (IND.Tech!$AJ$94:$DC$94=$V$31)*(IND.Tech!$AJ$93:$DC$93=V$32)*(IND.Tech!$AI$94:$AI$253=$C39&amp;$A$1&amp;$E39)*(IND.Tech!$AJ$94:$DC$253),0))</f>
        <v>8.0000000000000002E-3</v>
      </c>
      <c r="W39" s="1988">
        <f t="array" ref="W39">SUM(IFERROR( (IND.Tech!$AJ$94:$DC$94=$V$31)*(IND.Tech!$AJ$93:$DC$93=W$32)*(IND.Tech!$AI$94:$AI$253=$C39&amp;$A$1&amp;$E39)*(IND.Tech!$AJ$94:$DC$253),0))</f>
        <v>0.16</v>
      </c>
      <c r="X39" s="1988">
        <f t="array" ref="X39">SUM(IFERROR( (IND.Tech!$AJ$94:$DC$94=$V$31)*(IND.Tech!$AJ$93:$DC$93=X$32)*(IND.Tech!$AI$94:$AI$253=$C39&amp;$A$1&amp;$E39)*(IND.Tech!$AJ$94:$DC$253),0))</f>
        <v>0.39449999999999996</v>
      </c>
      <c r="Y39" s="1988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63" t="str">
        <f t="shared" si="0"/>
        <v>OT</v>
      </c>
      <c r="D40" s="963" t="str">
        <f t="shared" si="0"/>
        <v>Other</v>
      </c>
      <c r="E40" s="2006" t="s">
        <v>1618</v>
      </c>
      <c r="F40" s="1988">
        <f t="array" ref="F40">SUM(IFERROR((IND.Tech!$AJ$94:$DC$94=$F$31)*(IND.Tech!$AJ$93:$DC$93=F$32)*(IND.Tech!$AI$94:$AI$253=$C40&amp;$A$1&amp;$E40)*(IND.Tech!$AJ$94:$DC$253),0))</f>
        <v>2.4500558065274585E-4</v>
      </c>
      <c r="G40" s="1988">
        <f t="array" ref="G40">SUM(IFERROR((IND.Tech!$AJ$94:$DC$94=$F$31)*(IND.Tech!$AJ$93:$DC$93=G$32)*(IND.Tech!$AI$94:$AI$253=$C40&amp;$A$1&amp;$E40)*(IND.Tech!$AJ$94:$DC$253),0))</f>
        <v>4.7840179638301691E-3</v>
      </c>
      <c r="H40" s="1988">
        <f t="array" ref="H40">SUM(IFERROR((IND.Tech!$AJ$94:$DC$94=$F$31)*(IND.Tech!$AJ$93:$DC$93=H$32)*(IND.Tech!$AI$94:$AI$253=$C40&amp;$A$1&amp;$E40)*(IND.Tech!$AJ$94:$DC$253),0))</f>
        <v>1.2920822077621914E-2</v>
      </c>
      <c r="I40" s="1988">
        <f t="array" ref="I40">SUM(IFERROR((IND.Tech!$AJ$94:$DC$94=$F$31)*(IND.Tech!$AJ$93:$DC$93=I$32)*(IND.Tech!$AI$94:$AI$253=$C40&amp;$A$1&amp;$E40)*(IND.Tech!$AJ$94:$DC$253),0))</f>
        <v>1.7289325703557231E-2</v>
      </c>
      <c r="J40" s="1988">
        <f t="array" ref="J40">SUM(IFERROR( (IND.Tech!$AJ$94:$DC$94=$J$31)*(IND.Tech!$AJ$93:$DC$93=J$32)*(IND.Tech!$AI$94:$AI$253=$C40&amp;$A$1&amp;$E40)*(IND.Tech!$AJ$94:$DC$253),0))</f>
        <v>1.5778064942828722E-3</v>
      </c>
      <c r="K40" s="1988">
        <f t="array" ref="K40">SUM(IFERROR( (IND.Tech!$AJ$94:$DC$94=$J$31)*(IND.Tech!$AJ$93:$DC$93=K$32)*(IND.Tech!$AI$94:$AI$253=$C40&amp;$A$1&amp;$E40)*(IND.Tech!$AJ$94:$DC$253),0))</f>
        <v>3.0808500736950736E-2</v>
      </c>
      <c r="L40" s="1988">
        <f t="array" ref="L40">SUM(IFERROR( (IND.Tech!$AJ$94:$DC$94=$J$31)*(IND.Tech!$AJ$93:$DC$93=L$32)*(IND.Tech!$AI$94:$AI$253=$C40&amp;$A$1&amp;$E40)*(IND.Tech!$AJ$94:$DC$253),0))</f>
        <v>8.3208541337023184E-2</v>
      </c>
      <c r="M40" s="1988">
        <f t="array" ref="M40">SUM(IFERROR( (IND.Tech!$AJ$94:$DC$94=$J$31)*(IND.Tech!$AJ$93:$DC$93=M$32)*(IND.Tech!$AI$94:$AI$253=$C40&amp;$A$1&amp;$E40)*(IND.Tech!$AJ$94:$DC$253),0))</f>
        <v>0.11134117967503798</v>
      </c>
      <c r="N40" s="1988">
        <f t="array" ref="N40">SUM(IFERROR( (IND.Tech!$AJ$94:$DC$94=$N$31)*(IND.Tech!$AJ$93:$DC$93=N$32)*(IND.Tech!$AI$94:$AI$253=$C40&amp;$A$1&amp;$E40)*(IND.Tech!$AJ$94:$DC$253),0))</f>
        <v>4.0240426226956063E-3</v>
      </c>
      <c r="O40" s="1988">
        <f t="array" ref="O40">SUM(IFERROR( (IND.Tech!$AJ$94:$DC$94=$N$31)*(IND.Tech!$AJ$93:$DC$93=O$32)*(IND.Tech!$AI$94:$AI$253=$C40&amp;$A$1&amp;$E40)*(IND.Tech!$AJ$94:$DC$253),0))</f>
        <v>7.8574096732430057E-2</v>
      </c>
      <c r="P40" s="1988">
        <f t="array" ref="P40">SUM(IFERROR( (IND.Tech!$AJ$94:$DC$94=$N$31)*(IND.Tech!$AJ$93:$DC$93=P$32)*(IND.Tech!$AI$94:$AI$253=$C40&amp;$A$1&amp;$E40)*(IND.Tech!$AJ$94:$DC$253),0))</f>
        <v>0.21221532432891654</v>
      </c>
      <c r="Q40" s="1988">
        <f t="array" ref="Q40">SUM(IFERROR( (IND.Tech!$AJ$94:$DC$94=$N$31)*(IND.Tech!$AJ$93:$DC$93=Q$32)*(IND.Tech!$AI$94:$AI$253=$C40&amp;$A$1&amp;$E40)*(IND.Tech!$AJ$94:$DC$253),0))</f>
        <v>0.28396489322171392</v>
      </c>
      <c r="R40" s="1988">
        <f t="array" ref="R40">SUM(IFERROR( (IND.Tech!$AJ$94:$DC$94=$R$31)*(IND.Tech!$AJ$93:$DC$93=R$32)*(IND.Tech!$AI$94:$AI$253=$C40&amp;$A$1&amp;$E40)*(IND.Tech!$AJ$94:$DC$253),0))</f>
        <v>6.1065085974406639E-3</v>
      </c>
      <c r="S40" s="1988">
        <f t="array" ref="S40">SUM(IFERROR( (IND.Tech!$AJ$94:$DC$94=$R$31)*(IND.Tech!$AJ$93:$DC$93=S$32)*(IND.Tech!$AI$94:$AI$253=$C40&amp;$A$1&amp;$E40)*(IND.Tech!$AJ$94:$DC$253),0))</f>
        <v>0.119236658808376</v>
      </c>
      <c r="T40" s="1988">
        <f t="array" ref="T40">SUM(IFERROR( (IND.Tech!$AJ$94:$DC$94=$R$31)*(IND.Tech!$AJ$93:$DC$93=T$32)*(IND.Tech!$AI$94:$AI$253=$C40&amp;$A$1&amp;$E40)*(IND.Tech!$AJ$94:$DC$253),0))</f>
        <v>0.32203801600269832</v>
      </c>
      <c r="U40" s="1988">
        <f t="array" ref="U40">SUM(IFERROR( (IND.Tech!$AJ$94:$DC$94=$R$31)*(IND.Tech!$AJ$93:$DC$93=U$32)*(IND.Tech!$AI$94:$AI$253=$C40&amp;$A$1&amp;$E40)*(IND.Tech!$AJ$94:$DC$253),0))</f>
        <v>0.43091841325182828</v>
      </c>
      <c r="V40" s="1988">
        <f t="array" ref="V40">SUM(IFERROR( (IND.Tech!$AJ$94:$DC$94=$V$31)*(IND.Tech!$AJ$93:$DC$93=V$32)*(IND.Tech!$AI$94:$AI$253=$C40&amp;$A$1&amp;$E40)*(IND.Tech!$AJ$94:$DC$253),0))</f>
        <v>7.0000000000000001E-3</v>
      </c>
      <c r="W40" s="1988">
        <f t="array" ref="W40">SUM(IFERROR( (IND.Tech!$AJ$94:$DC$94=$V$31)*(IND.Tech!$AJ$93:$DC$93=W$32)*(IND.Tech!$AI$94:$AI$253=$C40&amp;$A$1&amp;$E40)*(IND.Tech!$AJ$94:$DC$253),0))</f>
        <v>0.13668311414618331</v>
      </c>
      <c r="X40" s="1988">
        <f t="array" ref="X40">SUM(IFERROR( (IND.Tech!$AJ$94:$DC$94=$V$31)*(IND.Tech!$AJ$93:$DC$93=X$32)*(IND.Tech!$AI$94:$AI$253=$C40&amp;$A$1&amp;$E40)*(IND.Tech!$AJ$94:$DC$253),0))</f>
        <v>0.36915793633103006</v>
      </c>
      <c r="Y40" s="1988">
        <f t="array" ref="Y40">SUM(IFERROR( (IND.Tech!$AJ$94:$DC$94=$V$31)*(IND.Tech!$AJ$93:$DC$93=Y$32)*(IND.Tech!$AI$94:$AI$253=$C40&amp;$A$1&amp;$E40)*(IND.Tech!$AJ$94:$DC$253),0))</f>
        <v>0.49396948266428903</v>
      </c>
      <c r="Z40" s="1393"/>
    </row>
    <row r="41" spans="2:26" ht="15.75">
      <c r="B41" s="331"/>
      <c r="C41" s="172"/>
      <c r="D41" s="172"/>
      <c r="E41" s="172"/>
      <c r="F41" s="479"/>
      <c r="G41" s="1987"/>
      <c r="H41" s="1987"/>
      <c r="I41" s="1987"/>
      <c r="J41" s="1987"/>
      <c r="K41" s="1987"/>
      <c r="L41" s="1987"/>
      <c r="M41" s="1987"/>
      <c r="N41" s="1987"/>
      <c r="O41" s="1987"/>
      <c r="P41" s="1987"/>
      <c r="Q41" s="1987"/>
      <c r="R41" s="1987"/>
      <c r="S41" s="1987"/>
      <c r="T41" s="1987"/>
      <c r="U41" s="1987"/>
      <c r="V41" s="1987"/>
      <c r="W41" s="1987"/>
      <c r="X41" s="1987"/>
      <c r="Y41" s="1987"/>
    </row>
    <row r="42" spans="2:26" ht="15.75">
      <c r="B42" s="331"/>
      <c r="C42" s="963"/>
      <c r="D42" s="963"/>
      <c r="E42" s="963"/>
      <c r="F42" s="161"/>
      <c r="G42" s="2454"/>
      <c r="H42" s="2454"/>
      <c r="I42" s="2454"/>
      <c r="J42" s="2454"/>
      <c r="K42" s="2454"/>
      <c r="L42" s="2454"/>
      <c r="M42" s="2454"/>
      <c r="N42" s="2454"/>
      <c r="O42" s="2454"/>
      <c r="P42" s="2454"/>
      <c r="Q42" s="2454"/>
      <c r="R42" s="2454"/>
      <c r="S42" s="2454"/>
      <c r="T42" s="2454"/>
      <c r="U42" s="2454"/>
      <c r="V42" s="2454"/>
      <c r="W42" s="2454"/>
      <c r="X42" s="2454"/>
      <c r="Y42" s="2454"/>
    </row>
    <row r="43" spans="2:26" ht="15.75">
      <c r="B43" s="331"/>
      <c r="C43" s="966" t="s">
        <v>3511</v>
      </c>
      <c r="D43" s="963"/>
      <c r="E43" s="963"/>
      <c r="F43" s="963"/>
      <c r="G43" s="963"/>
      <c r="H43" s="963"/>
      <c r="I43" s="963"/>
      <c r="J43" s="963"/>
      <c r="K43" s="963"/>
      <c r="L43" s="963"/>
      <c r="M43" s="963"/>
      <c r="N43" s="963"/>
      <c r="O43" s="2454"/>
      <c r="P43" s="2454"/>
      <c r="Q43" s="2454"/>
      <c r="R43" s="2454"/>
      <c r="S43" s="2454"/>
      <c r="T43" s="2454"/>
      <c r="U43" s="2454"/>
      <c r="V43" s="2454"/>
      <c r="W43" s="2454"/>
      <c r="X43" s="2454"/>
      <c r="Y43" s="2454"/>
    </row>
    <row r="44" spans="2:26" ht="14.25" customHeight="1">
      <c r="B44" s="331"/>
      <c r="C44" s="963"/>
      <c r="D44" s="963"/>
      <c r="E44" s="963"/>
      <c r="F44" s="963"/>
      <c r="G44" s="963"/>
      <c r="H44" s="963"/>
      <c r="I44" s="963"/>
      <c r="J44" s="963"/>
      <c r="K44" s="963"/>
      <c r="L44" s="963"/>
      <c r="M44" s="963"/>
      <c r="N44" s="963"/>
      <c r="O44" s="2454"/>
      <c r="P44" s="2454"/>
      <c r="Q44" s="2454"/>
      <c r="R44" s="2454"/>
      <c r="S44" s="2454"/>
      <c r="T44" s="2454"/>
      <c r="U44" s="2454"/>
      <c r="V44" s="2454"/>
      <c r="W44" s="2454"/>
      <c r="X44" s="2454"/>
      <c r="Y44" s="2454"/>
    </row>
    <row r="45" spans="2:26" ht="15.75">
      <c r="B45" s="331"/>
      <c r="C45" s="90" t="s">
        <v>500</v>
      </c>
      <c r="D45" s="1845" t="s">
        <v>62</v>
      </c>
      <c r="E45" s="90" t="s">
        <v>3513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54"/>
      <c r="P45" s="2454"/>
      <c r="Q45" s="2454"/>
      <c r="R45" s="2454"/>
      <c r="S45" s="2454"/>
      <c r="T45" s="2454"/>
      <c r="U45" s="2454"/>
      <c r="V45" s="2454"/>
      <c r="W45" s="2454"/>
      <c r="X45" s="2454"/>
      <c r="Y45" s="2454"/>
    </row>
    <row r="46" spans="2:26" ht="15.75">
      <c r="B46" s="331"/>
      <c r="C46" s="158">
        <v>1</v>
      </c>
      <c r="D46" s="963"/>
      <c r="E46" s="420">
        <f>MAX($H$176:$O$183)</f>
        <v>0.76</v>
      </c>
      <c r="F46" s="1988">
        <f t="array" ref="F46">SUM((IND.Tech!$AU$80:$AU$83=$C46) * (IND.Tech!$BG$79:$BP$79=F$45) * (IND.Tech!$BG$80:$BP$83))</f>
        <v>3.5000797236106552E-4</v>
      </c>
      <c r="G46" s="1988">
        <f t="array" ref="G46">SUM((IND.Tech!$AU$80:$AU$83=$C46) * (IND.Tech!$BG$79:$BP$79=G$45) * (IND.Tech!$BG$80:$BP$83))</f>
        <v>1.0802387360122673E-3</v>
      </c>
      <c r="H46" s="1988">
        <f t="array" ref="H46">SUM((IND.Tech!$AU$80:$AU$83=$C46) * (IND.Tech!$BG$79:$BP$79=H$45) * (IND.Tech!$BG$80:$BP$83))</f>
        <v>2.2540092775469602E-3</v>
      </c>
      <c r="I46" s="1988">
        <f t="array" ref="I46">SUM((IND.Tech!$AU$80:$AU$83=$C46) * (IND.Tech!$BG$79:$BP$79=I$45) * (IND.Tech!$BG$80:$BP$83))</f>
        <v>3.8855982931303135E-3</v>
      </c>
      <c r="J46" s="1988">
        <f t="array" ref="J46">SUM((IND.Tech!$AU$80:$AU$83=$C46) * (IND.Tech!$BG$79:$BP$79=J$45) * (IND.Tech!$BG$80:$BP$83))</f>
        <v>5.7486323181365805E-3</v>
      </c>
      <c r="K46" s="1988">
        <f t="array" ref="K46">SUM((IND.Tech!$AU$80:$AU$83=$C46) * (IND.Tech!$BG$79:$BP$79=K$45) * (IND.Tech!$BG$80:$BP$83))</f>
        <v>7.4529505011659237E-3</v>
      </c>
      <c r="L46" s="1988">
        <f t="array" ref="L46">SUM((IND.Tech!$AU$80:$AU$83=$C46) * (IND.Tech!$BG$79:$BP$79=L$45) * (IND.Tech!$BG$80:$BP$83))</f>
        <v>8.7235837106295205E-3</v>
      </c>
      <c r="M46" s="1988">
        <f t="array" ref="M46">SUM((IND.Tech!$AU$80:$AU$83=$C46) * (IND.Tech!$BG$79:$BP$79=M$45) * (IND.Tech!$BG$80:$BP$83))</f>
        <v>9.533751183746348E-3</v>
      </c>
      <c r="N46" s="1988">
        <f t="array" ref="N46">SUM((IND.Tech!$AU$80:$AU$83=$C46) * (IND.Tech!$BG$79:$BP$79=N$45) * (IND.Tech!$BG$80:$BP$83))</f>
        <v>0.01</v>
      </c>
      <c r="O46" s="2454"/>
      <c r="P46" s="2454"/>
      <c r="Q46" s="2454"/>
      <c r="R46" s="2454"/>
      <c r="S46" s="2454"/>
      <c r="T46" s="2454"/>
      <c r="U46" s="2454"/>
      <c r="V46" s="2454"/>
      <c r="W46" s="2454"/>
      <c r="X46" s="2454"/>
      <c r="Y46" s="2454"/>
    </row>
    <row r="47" spans="2:26" ht="15.75">
      <c r="B47" s="331"/>
      <c r="C47" s="158">
        <v>2</v>
      </c>
      <c r="D47" s="963"/>
      <c r="E47" s="420">
        <v>0.85</v>
      </c>
      <c r="F47" s="1988">
        <f t="array" ref="F47">SUM((IND.Tech!$AU$80:$AU$83=$C47) * (IND.Tech!$BG$79:$BP$79=F$45) * (IND.Tech!$BG$80:$BP$83))</f>
        <v>5.2501195854159823E-3</v>
      </c>
      <c r="G47" s="1988">
        <f t="array" ref="G47">SUM((IND.Tech!$AU$80:$AU$83=$C47) * (IND.Tech!$BG$79:$BP$79=G$45) * (IND.Tech!$BG$80:$BP$83))</f>
        <v>1.6203581040184007E-2</v>
      </c>
      <c r="H47" s="1988">
        <f t="array" ref="H47">SUM((IND.Tech!$AU$80:$AU$83=$C47) * (IND.Tech!$BG$79:$BP$79=H$45) * (IND.Tech!$BG$80:$BP$83))</f>
        <v>3.3810139163204404E-2</v>
      </c>
      <c r="I47" s="1988">
        <f t="array" ref="I47">SUM((IND.Tech!$AU$80:$AU$83=$C47) * (IND.Tech!$BG$79:$BP$79=I$45) * (IND.Tech!$BG$80:$BP$83))</f>
        <v>5.8283974396954701E-2</v>
      </c>
      <c r="J47" s="1988">
        <f t="array" ref="J47">SUM((IND.Tech!$AU$80:$AU$83=$C47) * (IND.Tech!$BG$79:$BP$79=J$45) * (IND.Tech!$BG$80:$BP$83))</f>
        <v>8.6229484772048712E-2</v>
      </c>
      <c r="K47" s="1988">
        <f t="array" ref="K47">SUM((IND.Tech!$AU$80:$AU$83=$C47) * (IND.Tech!$BG$79:$BP$79=K$45) * (IND.Tech!$BG$80:$BP$83))</f>
        <v>0.11179425751748885</v>
      </c>
      <c r="L47" s="1988">
        <f t="array" ref="L47">SUM((IND.Tech!$AU$80:$AU$83=$C47) * (IND.Tech!$BG$79:$BP$79=L$45) * (IND.Tech!$BG$80:$BP$83))</f>
        <v>0.13085375565944279</v>
      </c>
      <c r="M47" s="1988">
        <f t="array" ref="M47">SUM((IND.Tech!$AU$80:$AU$83=$C47) * (IND.Tech!$BG$79:$BP$79=M$45) * (IND.Tech!$BG$80:$BP$83))</f>
        <v>0.14300626775619521</v>
      </c>
      <c r="N47" s="1988">
        <f t="array" ref="N47">SUM((IND.Tech!$AU$80:$AU$83=$C47) * (IND.Tech!$BG$79:$BP$79=N$45) * (IND.Tech!$BG$80:$BP$83))</f>
        <v>0.15</v>
      </c>
      <c r="O47" s="2454"/>
      <c r="P47" s="2454"/>
      <c r="Q47" s="2454"/>
      <c r="R47" s="2454"/>
      <c r="S47" s="2454"/>
      <c r="T47" s="2454"/>
      <c r="U47" s="2454"/>
      <c r="V47" s="2454"/>
      <c r="W47" s="2454"/>
      <c r="X47" s="2454"/>
      <c r="Y47" s="2454"/>
    </row>
    <row r="48" spans="2:26" ht="15.75">
      <c r="B48" s="331"/>
      <c r="C48" s="158">
        <v>3</v>
      </c>
      <c r="D48" s="963"/>
      <c r="E48" s="420">
        <v>0.9</v>
      </c>
      <c r="F48" s="1988">
        <f t="array" ref="F48">SUM((IND.Tech!$AU$80:$AU$83=$C48) * (IND.Tech!$BG$79:$BP$79=F$45) * (IND.Tech!$BG$80:$BP$83))</f>
        <v>1.0500239170831965E-2</v>
      </c>
      <c r="G48" s="1988">
        <f t="array" ref="G48">SUM((IND.Tech!$AU$80:$AU$83=$C48) * (IND.Tech!$BG$79:$BP$79=G$45) * (IND.Tech!$BG$80:$BP$83))</f>
        <v>3.2407162080368014E-2</v>
      </c>
      <c r="H48" s="1988">
        <f t="array" ref="H48">SUM((IND.Tech!$AU$80:$AU$83=$C48) * (IND.Tech!$BG$79:$BP$79=H$45) * (IND.Tech!$BG$80:$BP$83))</f>
        <v>6.7620278326408809E-2</v>
      </c>
      <c r="I48" s="1988">
        <f t="array" ref="I48">SUM((IND.Tech!$AU$80:$AU$83=$C48) * (IND.Tech!$BG$79:$BP$79=I$45) * (IND.Tech!$BG$80:$BP$83))</f>
        <v>0.1165679487939094</v>
      </c>
      <c r="J48" s="1988">
        <f t="array" ref="J48">SUM((IND.Tech!$AU$80:$AU$83=$C48) * (IND.Tech!$BG$79:$BP$79=J$45) * (IND.Tech!$BG$80:$BP$83))</f>
        <v>0.17245896954409742</v>
      </c>
      <c r="K48" s="1988">
        <f t="array" ref="K48">SUM((IND.Tech!$AU$80:$AU$83=$C48) * (IND.Tech!$BG$79:$BP$79=K$45) * (IND.Tech!$BG$80:$BP$83))</f>
        <v>0.2235885150349777</v>
      </c>
      <c r="L48" s="1988">
        <f t="array" ref="L48">SUM((IND.Tech!$AU$80:$AU$83=$C48) * (IND.Tech!$BG$79:$BP$79=L$45) * (IND.Tech!$BG$80:$BP$83))</f>
        <v>0.26170751131888559</v>
      </c>
      <c r="M48" s="1988">
        <f t="array" ref="M48">SUM((IND.Tech!$AU$80:$AU$83=$C48) * (IND.Tech!$BG$79:$BP$79=M$45) * (IND.Tech!$BG$80:$BP$83))</f>
        <v>0.28601253551239042</v>
      </c>
      <c r="N48" s="1988">
        <f t="array" ref="N48">SUM((IND.Tech!$AU$80:$AU$83=$C48) * (IND.Tech!$BG$79:$BP$79=N$45) * (IND.Tech!$BG$80:$BP$83))</f>
        <v>0.3</v>
      </c>
      <c r="O48" s="2454"/>
      <c r="P48" s="2454"/>
      <c r="Q48" s="2454"/>
      <c r="R48" s="2454"/>
      <c r="S48" s="2454"/>
      <c r="T48" s="2454"/>
      <c r="U48" s="2454"/>
      <c r="V48" s="2454"/>
      <c r="W48" s="2454"/>
      <c r="X48" s="2454"/>
      <c r="Y48" s="2454"/>
    </row>
    <row r="49" spans="2:25" ht="15.75">
      <c r="B49" s="331"/>
      <c r="C49" s="2871">
        <v>4</v>
      </c>
      <c r="D49" s="2872"/>
      <c r="E49" s="455">
        <v>0.95</v>
      </c>
      <c r="F49" s="2873">
        <f t="array" ref="F49">SUM((IND.Tech!$AU$80:$AU$83=$C49) * (IND.Tech!$BG$79:$BP$79=F$45) * (IND.Tech!$BG$80:$BP$83))</f>
        <v>1.4000318894442622E-2</v>
      </c>
      <c r="G49" s="2873">
        <f t="array" ref="G49">SUM((IND.Tech!$AU$80:$AU$83=$C49) * (IND.Tech!$BG$79:$BP$79=G$45) * (IND.Tech!$BG$80:$BP$83))</f>
        <v>4.3209549440490692E-2</v>
      </c>
      <c r="H49" s="2873">
        <f t="array" ref="H49">SUM((IND.Tech!$AU$80:$AU$83=$C49) * (IND.Tech!$BG$79:$BP$79=H$45) * (IND.Tech!$BG$80:$BP$83))</f>
        <v>9.0160371101878412E-2</v>
      </c>
      <c r="I49" s="2873">
        <f t="array" ref="I49">SUM((IND.Tech!$AU$80:$AU$83=$C49) * (IND.Tech!$BG$79:$BP$79=I$45) * (IND.Tech!$BG$80:$BP$83))</f>
        <v>0.15542393172521254</v>
      </c>
      <c r="J49" s="2873">
        <f t="array" ref="J49">SUM((IND.Tech!$AU$80:$AU$83=$C49) * (IND.Tech!$BG$79:$BP$79=J$45) * (IND.Tech!$BG$80:$BP$83))</f>
        <v>0.22994529272546324</v>
      </c>
      <c r="K49" s="2873">
        <f t="array" ref="K49">SUM((IND.Tech!$AU$80:$AU$83=$C49) * (IND.Tech!$BG$79:$BP$79=K$45) * (IND.Tech!$BG$80:$BP$83))</f>
        <v>0.29811802004663696</v>
      </c>
      <c r="L49" s="2873">
        <f t="array" ref="L49">SUM((IND.Tech!$AU$80:$AU$83=$C49) * (IND.Tech!$BG$79:$BP$79=L$45) * (IND.Tech!$BG$80:$BP$83))</f>
        <v>0.34894334842518082</v>
      </c>
      <c r="M49" s="2873">
        <f t="array" ref="M49">SUM((IND.Tech!$AU$80:$AU$83=$C49) * (IND.Tech!$BG$79:$BP$79=M$45) * (IND.Tech!$BG$80:$BP$83))</f>
        <v>0.38135004734985389</v>
      </c>
      <c r="N49" s="2873">
        <f t="array" ref="N49">SUM((IND.Tech!$AU$80:$AU$83=$C49) * (IND.Tech!$BG$79:$BP$79=N$45) * (IND.Tech!$BG$80:$BP$83))</f>
        <v>0.4</v>
      </c>
      <c r="O49" s="2454"/>
      <c r="P49" s="2454"/>
      <c r="Q49" s="2454"/>
      <c r="R49" s="2454"/>
      <c r="S49" s="2454"/>
      <c r="T49" s="2454"/>
      <c r="U49" s="2454"/>
      <c r="V49" s="2454"/>
      <c r="W49" s="2454"/>
      <c r="X49" s="2454"/>
      <c r="Y49" s="2454"/>
    </row>
    <row r="50" spans="2:25" ht="15.75">
      <c r="B50" s="331"/>
      <c r="C50" s="158"/>
      <c r="D50" s="963"/>
      <c r="E50" s="963"/>
      <c r="F50" s="963"/>
      <c r="G50" s="963"/>
      <c r="H50" s="963"/>
      <c r="I50" s="963"/>
      <c r="J50" s="963"/>
      <c r="K50" s="963"/>
      <c r="L50" s="963"/>
      <c r="M50" s="963"/>
      <c r="N50" s="963"/>
      <c r="O50" s="2454"/>
      <c r="P50" s="2454"/>
      <c r="Q50" s="2454"/>
      <c r="R50" s="2454"/>
      <c r="S50" s="2454"/>
      <c r="T50" s="2454"/>
      <c r="U50" s="2454"/>
      <c r="V50" s="2454"/>
      <c r="W50" s="2454"/>
      <c r="X50" s="2454"/>
      <c r="Y50" s="2454"/>
    </row>
    <row r="51" spans="2:25" ht="15.75">
      <c r="B51" s="331"/>
      <c r="C51" s="1168" t="s">
        <v>3228</v>
      </c>
      <c r="D51" s="963"/>
      <c r="E51" s="963"/>
      <c r="F51" s="963"/>
      <c r="G51" s="963"/>
      <c r="H51" s="963"/>
      <c r="I51" s="963"/>
      <c r="J51" s="963"/>
      <c r="K51" s="963"/>
      <c r="L51" s="963"/>
      <c r="M51" s="963"/>
      <c r="N51" s="963"/>
      <c r="O51" s="963"/>
      <c r="P51" s="2454"/>
      <c r="Q51" s="2454"/>
      <c r="R51" s="2454"/>
      <c r="S51" s="2454"/>
      <c r="T51" s="2454"/>
      <c r="U51" s="2454"/>
      <c r="V51" s="2454"/>
      <c r="W51" s="2454"/>
      <c r="X51" s="2454"/>
      <c r="Y51" s="2454"/>
    </row>
    <row r="52" spans="2:25" ht="15.75">
      <c r="B52" s="331"/>
      <c r="C52" s="172"/>
      <c r="D52" s="172"/>
      <c r="E52" s="172"/>
      <c r="F52" s="963"/>
      <c r="G52" s="963"/>
      <c r="H52" s="963"/>
      <c r="I52" s="963"/>
      <c r="J52" s="963"/>
      <c r="K52" s="963"/>
      <c r="L52" s="963"/>
      <c r="M52" s="963"/>
      <c r="N52" s="963"/>
      <c r="O52" s="963"/>
      <c r="P52" s="2454"/>
      <c r="Q52" s="2454"/>
      <c r="R52" s="2454"/>
      <c r="S52" s="2454"/>
      <c r="T52" s="2454"/>
      <c r="U52" s="2454"/>
      <c r="V52" s="2454"/>
      <c r="W52" s="2454"/>
      <c r="X52" s="2454"/>
      <c r="Y52" s="2454"/>
    </row>
    <row r="53" spans="2:25" ht="15.75">
      <c r="B53" s="331"/>
      <c r="C53" s="2454"/>
      <c r="D53" s="2454"/>
      <c r="E53" s="2455"/>
      <c r="F53" s="1969" t="str">
        <f t="array" ref="F53:M53">TRANSPOSE(IND.Sector_ID)</f>
        <v>MI</v>
      </c>
      <c r="G53" s="1969" t="str">
        <v>IS</v>
      </c>
      <c r="H53" s="1969" t="str">
        <v>CP</v>
      </c>
      <c r="I53" s="1969" t="str">
        <v>NF</v>
      </c>
      <c r="J53" s="1969" t="str">
        <v>NM</v>
      </c>
      <c r="K53" s="1969" t="str">
        <v>FB</v>
      </c>
      <c r="L53" s="1969" t="str">
        <v>PP</v>
      </c>
      <c r="M53" s="1969" t="str">
        <v>OT</v>
      </c>
      <c r="N53" s="963"/>
      <c r="O53" s="963"/>
      <c r="P53" s="2454"/>
      <c r="Q53" s="2454"/>
      <c r="R53" s="2454"/>
      <c r="S53" s="2454"/>
      <c r="T53" s="2454"/>
      <c r="U53" s="2454"/>
      <c r="V53" s="2454"/>
      <c r="W53" s="2454"/>
      <c r="X53" s="2454"/>
      <c r="Y53" s="2454"/>
    </row>
    <row r="54" spans="2:25" ht="25.5">
      <c r="B54" s="331"/>
      <c r="C54" s="1854" t="s">
        <v>249</v>
      </c>
      <c r="D54" s="1854" t="s">
        <v>500</v>
      </c>
      <c r="E54" s="1973" t="s">
        <v>2751</v>
      </c>
      <c r="F54" s="1973" t="str">
        <f>INDEX($D$33:$D$40,MATCH(F53,$C$33:$C$40,0))</f>
        <v>Mining SIC2</v>
      </c>
      <c r="G54" s="1973" t="str">
        <f t="shared" ref="G54:M54" si="1">INDEX($D$33:$D$40,MATCH(G53,$C$33:$C$40,0))</f>
        <v>Iron  &amp; Steel  - 351</v>
      </c>
      <c r="H54" s="1973" t="str">
        <f t="shared" si="1"/>
        <v>Chemicals  -33</v>
      </c>
      <c r="I54" s="1973" t="str">
        <f t="shared" si="1"/>
        <v>Non-Ferrous metals  - 352</v>
      </c>
      <c r="J54" s="1973" t="str">
        <f t="shared" si="1"/>
        <v>N.M.M Products  -34</v>
      </c>
      <c r="K54" s="1973" t="str">
        <f t="shared" si="1"/>
        <v>Food, Beverage &amp; Tabacco  - 30</v>
      </c>
      <c r="L54" s="1973" t="str">
        <f t="shared" si="1"/>
        <v>Pulp &amp; Paper Products  -323</v>
      </c>
      <c r="M54" s="1973" t="str">
        <f t="shared" si="1"/>
        <v>Other</v>
      </c>
      <c r="N54" s="963"/>
      <c r="O54" s="963"/>
      <c r="P54" s="2454"/>
      <c r="Q54" s="2454"/>
      <c r="R54" s="2454"/>
      <c r="S54" s="2454"/>
      <c r="T54" s="2454"/>
      <c r="U54" s="2454"/>
      <c r="V54" s="2454"/>
      <c r="W54" s="2454"/>
      <c r="X54" s="2454"/>
      <c r="Y54" s="2454"/>
    </row>
    <row r="55" spans="2:25" ht="15.75">
      <c r="B55" s="331"/>
      <c r="C55" s="158" t="s">
        <v>13</v>
      </c>
      <c r="D55" s="158">
        <v>1</v>
      </c>
      <c r="E55" s="1261" t="s">
        <v>1582</v>
      </c>
      <c r="F55" s="3650">
        <f t="shared" ref="F55:M55" si="2">INDEX($H$163:$O$170,MATCH($E55,$G$163:$G$170,0),MATCH(F$53,$H$161:$O$161,0))</f>
        <v>5.76127028396256E-2</v>
      </c>
      <c r="G55" s="2456">
        <f t="shared" si="2"/>
        <v>0.16008611513731411</v>
      </c>
      <c r="H55" s="2456">
        <f t="shared" si="2"/>
        <v>0.56472413116897369</v>
      </c>
      <c r="I55" s="2456">
        <f t="shared" si="2"/>
        <v>0</v>
      </c>
      <c r="J55" s="2456">
        <f t="shared" si="2"/>
        <v>0.14083965025014095</v>
      </c>
      <c r="K55" s="2456">
        <f t="shared" si="2"/>
        <v>3.5953512850379725E-2</v>
      </c>
      <c r="L55" s="2456">
        <f t="shared" si="2"/>
        <v>3.282723441090795E-2</v>
      </c>
      <c r="M55" s="2456">
        <f t="shared" si="2"/>
        <v>5.7749322141788295E-2</v>
      </c>
      <c r="N55" s="963"/>
      <c r="O55" s="963"/>
      <c r="P55" s="2454"/>
      <c r="Q55" s="2454"/>
      <c r="R55" s="2454"/>
      <c r="S55" s="2454"/>
      <c r="T55" s="2454"/>
      <c r="U55" s="2454"/>
      <c r="V55" s="2454"/>
      <c r="W55" s="2454"/>
      <c r="X55" s="2454"/>
      <c r="Y55" s="2454"/>
    </row>
    <row r="56" spans="2:25" ht="15.75">
      <c r="B56" s="331"/>
      <c r="C56" s="963"/>
      <c r="D56" s="158">
        <v>2</v>
      </c>
      <c r="E56" s="1261" t="s">
        <v>1582</v>
      </c>
      <c r="F56" s="3650">
        <v>5.8000000000000003E-2</v>
      </c>
      <c r="G56" s="3650">
        <v>0.16</v>
      </c>
      <c r="H56" s="3650">
        <v>0.56499999999999995</v>
      </c>
      <c r="I56" s="3650">
        <v>1.2999999999999999E-2</v>
      </c>
      <c r="J56" s="3650">
        <v>0.14099999999999999</v>
      </c>
      <c r="K56" s="3650">
        <v>0.114</v>
      </c>
      <c r="L56" s="3650">
        <v>0.112</v>
      </c>
      <c r="M56" s="3650">
        <v>0.126</v>
      </c>
      <c r="N56" s="963"/>
      <c r="O56" s="963"/>
      <c r="P56" s="963"/>
      <c r="Q56" s="2454"/>
      <c r="R56" s="2454"/>
      <c r="S56" s="2454"/>
      <c r="T56" s="2454"/>
      <c r="U56" s="2454"/>
      <c r="V56" s="2454"/>
      <c r="W56" s="2454"/>
      <c r="X56" s="2454"/>
      <c r="Y56" s="2454"/>
    </row>
    <row r="57" spans="2:25" ht="15.75">
      <c r="B57" s="331"/>
      <c r="C57" s="963"/>
      <c r="D57" s="158">
        <v>3</v>
      </c>
      <c r="E57" s="1261" t="s">
        <v>1582</v>
      </c>
      <c r="F57" s="2456">
        <v>0.13</v>
      </c>
      <c r="G57" s="2456">
        <v>0.33</v>
      </c>
      <c r="H57" s="2456">
        <v>0.68</v>
      </c>
      <c r="I57" s="2456">
        <v>0.05</v>
      </c>
      <c r="J57" s="2456">
        <v>0.32</v>
      </c>
      <c r="K57" s="2456">
        <v>0.27</v>
      </c>
      <c r="L57" s="2456">
        <v>0.27</v>
      </c>
      <c r="M57" s="2456">
        <v>0.28000000000000003</v>
      </c>
      <c r="N57" s="963"/>
      <c r="O57" s="963"/>
      <c r="P57" s="963"/>
      <c r="Q57" s="2454"/>
      <c r="R57" s="2454"/>
      <c r="S57" s="2454"/>
      <c r="T57" s="2454"/>
      <c r="U57" s="2454"/>
      <c r="V57" s="2454"/>
      <c r="W57" s="2454"/>
      <c r="X57" s="2454"/>
      <c r="Y57" s="2454"/>
    </row>
    <row r="58" spans="2:25" ht="15.75">
      <c r="B58" s="331"/>
      <c r="C58" s="963"/>
      <c r="D58" s="158">
        <v>4</v>
      </c>
      <c r="E58" s="1363" t="s">
        <v>1582</v>
      </c>
      <c r="F58" s="6161">
        <v>0.2</v>
      </c>
      <c r="G58" s="6161">
        <v>0.5</v>
      </c>
      <c r="H58" s="6161">
        <v>0.8</v>
      </c>
      <c r="I58" s="6161">
        <v>0.1</v>
      </c>
      <c r="J58" s="6161">
        <v>0.5</v>
      </c>
      <c r="K58" s="6161">
        <v>0.5</v>
      </c>
      <c r="L58" s="6161">
        <v>0.5</v>
      </c>
      <c r="M58" s="6161">
        <v>0.5</v>
      </c>
      <c r="N58" s="963"/>
      <c r="O58" s="963"/>
      <c r="P58" s="963"/>
      <c r="Q58" s="2454"/>
      <c r="R58" s="2454"/>
      <c r="S58" s="2454"/>
      <c r="T58" s="2454"/>
      <c r="U58" s="2454"/>
      <c r="V58" s="2454"/>
      <c r="W58" s="2454"/>
      <c r="X58" s="2454"/>
      <c r="Y58" s="2454"/>
    </row>
    <row r="59" spans="2:25" ht="15.75">
      <c r="B59" s="331"/>
      <c r="C59" s="158" t="s">
        <v>43</v>
      </c>
      <c r="D59" s="158">
        <v>1</v>
      </c>
      <c r="E59" s="1261" t="s">
        <v>1631</v>
      </c>
      <c r="F59" s="2456">
        <f t="shared" ref="F59:M59" si="3">INDEX($H$163:$O$170,MATCH($E59,$G$163:$G$170,0),MATCH(F$53,$H$161:$O$161,0))</f>
        <v>0</v>
      </c>
      <c r="G59" s="2456">
        <f t="shared" si="3"/>
        <v>0</v>
      </c>
      <c r="H59" s="2456">
        <f t="shared" si="3"/>
        <v>0</v>
      </c>
      <c r="I59" s="2456">
        <f t="shared" si="3"/>
        <v>0</v>
      </c>
      <c r="J59" s="2456">
        <f t="shared" si="3"/>
        <v>0</v>
      </c>
      <c r="K59" s="2456">
        <f t="shared" si="3"/>
        <v>0</v>
      </c>
      <c r="L59" s="2456">
        <f t="shared" si="3"/>
        <v>0</v>
      </c>
      <c r="M59" s="2456">
        <f t="shared" si="3"/>
        <v>0</v>
      </c>
      <c r="N59" s="963"/>
      <c r="O59" s="963"/>
      <c r="P59" s="963"/>
      <c r="Q59" s="2454"/>
      <c r="R59" s="2454"/>
      <c r="S59" s="2454"/>
      <c r="T59" s="2454"/>
      <c r="U59" s="2454"/>
      <c r="V59" s="2454"/>
      <c r="W59" s="2454"/>
      <c r="X59" s="2454"/>
      <c r="Y59" s="2454"/>
    </row>
    <row r="60" spans="2:25" ht="15.75">
      <c r="B60" s="331"/>
      <c r="C60" s="963"/>
      <c r="D60" s="158">
        <v>2</v>
      </c>
      <c r="E60" s="1261" t="s">
        <v>1631</v>
      </c>
      <c r="F60" s="6162">
        <v>0.03</v>
      </c>
      <c r="G60" s="6162">
        <v>0.03</v>
      </c>
      <c r="H60" s="6162">
        <v>0.03</v>
      </c>
      <c r="I60" s="6162">
        <v>0.03</v>
      </c>
      <c r="J60" s="6162">
        <v>0.03</v>
      </c>
      <c r="K60" s="6162">
        <v>0.03</v>
      </c>
      <c r="L60" s="6162">
        <v>0.03</v>
      </c>
      <c r="M60" s="6162">
        <v>0.03</v>
      </c>
      <c r="N60" s="963"/>
      <c r="O60" s="963"/>
      <c r="P60" s="963"/>
      <c r="Q60" s="2454"/>
      <c r="R60" s="2454"/>
      <c r="S60" s="2454"/>
      <c r="T60" s="2454"/>
      <c r="U60" s="2454"/>
      <c r="V60" s="2454"/>
      <c r="W60" s="2454"/>
      <c r="X60" s="2454"/>
      <c r="Y60" s="2454"/>
    </row>
    <row r="61" spans="2:25" ht="15.75">
      <c r="B61" s="331"/>
      <c r="C61" s="963"/>
      <c r="D61" s="158">
        <v>3</v>
      </c>
      <c r="E61" s="1261" t="s">
        <v>1631</v>
      </c>
      <c r="F61" s="6163">
        <v>0.05</v>
      </c>
      <c r="G61" s="6163">
        <v>0.05</v>
      </c>
      <c r="H61" s="6163">
        <v>0.05</v>
      </c>
      <c r="I61" s="6163">
        <v>0.05</v>
      </c>
      <c r="J61" s="6163">
        <v>0.05</v>
      </c>
      <c r="K61" s="6163">
        <v>0.05</v>
      </c>
      <c r="L61" s="6163">
        <v>0.05</v>
      </c>
      <c r="M61" s="6163">
        <v>0.05</v>
      </c>
      <c r="N61" s="963"/>
      <c r="O61" s="963"/>
      <c r="P61" s="963"/>
      <c r="Q61" s="2454"/>
      <c r="R61" s="2454"/>
      <c r="S61" s="2454"/>
      <c r="T61" s="2454"/>
      <c r="U61" s="2454"/>
      <c r="V61" s="2454"/>
      <c r="W61" s="2454"/>
      <c r="X61" s="2454"/>
      <c r="Y61" s="2454"/>
    </row>
    <row r="62" spans="2:25" ht="15.75">
      <c r="B62" s="331"/>
      <c r="C62" s="172"/>
      <c r="D62" s="1968">
        <v>4</v>
      </c>
      <c r="E62" s="1363" t="s">
        <v>1631</v>
      </c>
      <c r="F62" s="6161">
        <v>0.1</v>
      </c>
      <c r="G62" s="6161">
        <v>0.1</v>
      </c>
      <c r="H62" s="6161">
        <v>0.1</v>
      </c>
      <c r="I62" s="6161">
        <v>0.1</v>
      </c>
      <c r="J62" s="6161">
        <v>0.1</v>
      </c>
      <c r="K62" s="6161">
        <v>0.1</v>
      </c>
      <c r="L62" s="6161">
        <v>0.1</v>
      </c>
      <c r="M62" s="6161">
        <v>0.1</v>
      </c>
      <c r="N62" s="963"/>
      <c r="O62" s="963"/>
      <c r="P62" s="963"/>
      <c r="Q62" s="963"/>
      <c r="R62" s="2454"/>
      <c r="S62" s="2454"/>
      <c r="T62" s="2454"/>
      <c r="U62" s="2454"/>
      <c r="V62" s="2454"/>
      <c r="W62" s="2454"/>
      <c r="X62" s="2454"/>
      <c r="Y62" s="2454"/>
    </row>
    <row r="63" spans="2:25" ht="15.75">
      <c r="B63" s="331"/>
      <c r="C63" s="963"/>
      <c r="D63" s="515"/>
      <c r="E63" s="1842"/>
      <c r="F63" s="963"/>
      <c r="G63" s="963"/>
      <c r="H63" s="963"/>
      <c r="I63" s="963"/>
      <c r="J63" s="963"/>
      <c r="K63" s="963"/>
      <c r="L63" s="963"/>
      <c r="M63" s="963"/>
      <c r="N63" s="963"/>
      <c r="O63" s="963"/>
      <c r="P63" s="963"/>
      <c r="Q63" s="963"/>
      <c r="R63" s="2454"/>
      <c r="S63" s="2454"/>
      <c r="T63" s="2454"/>
      <c r="U63" s="2454"/>
      <c r="V63" s="2454"/>
      <c r="W63" s="2454"/>
      <c r="X63" s="2454"/>
      <c r="Y63" s="2454"/>
    </row>
    <row r="64" spans="2:25">
      <c r="B64" s="968"/>
      <c r="C64" s="966" t="s">
        <v>2942</v>
      </c>
      <c r="D64" s="1842"/>
      <c r="E64" s="537"/>
      <c r="F64" s="537"/>
      <c r="G64" s="537"/>
      <c r="H64" s="965"/>
      <c r="I64" s="965"/>
      <c r="J64" s="965"/>
      <c r="K64" s="965"/>
      <c r="L64" s="965"/>
      <c r="M64" s="965"/>
      <c r="N64" s="965"/>
      <c r="O64" s="965"/>
      <c r="P64" s="965"/>
      <c r="Q64" s="965"/>
      <c r="R64" s="965"/>
      <c r="S64" s="965"/>
      <c r="T64" s="965"/>
      <c r="U64" s="965"/>
      <c r="V64" s="965"/>
      <c r="W64" s="965"/>
      <c r="X64" s="965"/>
      <c r="Y64" s="965"/>
    </row>
    <row r="65" spans="2:25">
      <c r="B65" s="968"/>
      <c r="C65" s="965"/>
      <c r="D65" s="1842"/>
      <c r="E65" s="965"/>
      <c r="F65" s="1986">
        <v>2010</v>
      </c>
      <c r="G65" s="1986">
        <v>2010</v>
      </c>
      <c r="H65" s="1986">
        <v>2010</v>
      </c>
      <c r="I65" s="1986">
        <v>2010</v>
      </c>
      <c r="J65" s="1303">
        <v>2020</v>
      </c>
      <c r="K65" s="1303">
        <v>2020</v>
      </c>
      <c r="L65" s="1303">
        <v>2020</v>
      </c>
      <c r="M65" s="1303">
        <v>2020</v>
      </c>
      <c r="N65" s="2560">
        <v>2030</v>
      </c>
      <c r="O65" s="2560">
        <v>2030</v>
      </c>
      <c r="P65" s="2560">
        <v>2030</v>
      </c>
      <c r="Q65" s="2560">
        <v>2030</v>
      </c>
      <c r="R65" s="1983">
        <v>2040</v>
      </c>
      <c r="S65" s="1983">
        <v>2040</v>
      </c>
      <c r="T65" s="1983">
        <v>2040</v>
      </c>
      <c r="U65" s="1983">
        <v>2040</v>
      </c>
      <c r="V65" s="1983">
        <v>2050</v>
      </c>
      <c r="W65" s="1983">
        <v>2050</v>
      </c>
      <c r="X65" s="1983">
        <v>2050</v>
      </c>
      <c r="Y65" s="1983">
        <v>2050</v>
      </c>
    </row>
    <row r="66" spans="2:25">
      <c r="B66" s="968"/>
      <c r="C66" s="90" t="s">
        <v>61</v>
      </c>
      <c r="D66" s="1845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5">
        <v>1</v>
      </c>
      <c r="K66" s="1984">
        <v>2</v>
      </c>
      <c r="L66" s="1984">
        <v>3</v>
      </c>
      <c r="M66" s="1984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8"/>
      <c r="C67" s="963" t="str">
        <f t="shared" ref="C67:D74" si="4">C20</f>
        <v>MI</v>
      </c>
      <c r="D67" s="963" t="str">
        <f t="shared" si="4"/>
        <v>Mining SIC2</v>
      </c>
      <c r="E67" s="963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8"/>
      <c r="C68" s="963" t="str">
        <f t="shared" si="4"/>
        <v>IS</v>
      </c>
      <c r="D68" s="963" t="str">
        <f t="shared" si="4"/>
        <v>Iron  &amp; Steel  - 351</v>
      </c>
      <c r="E68" s="965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8"/>
      <c r="C69" s="963" t="str">
        <f t="shared" si="4"/>
        <v>CP</v>
      </c>
      <c r="D69" s="963" t="str">
        <f t="shared" si="4"/>
        <v>Chemicals  -33</v>
      </c>
      <c r="E69" s="965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8"/>
      <c r="C70" s="963" t="str">
        <f t="shared" si="4"/>
        <v>NF</v>
      </c>
      <c r="D70" s="963" t="str">
        <f t="shared" si="4"/>
        <v>Non-Ferrous metals  - 352</v>
      </c>
      <c r="E70" s="965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8"/>
      <c r="C71" s="963" t="str">
        <f t="shared" si="4"/>
        <v>NM</v>
      </c>
      <c r="D71" s="963" t="str">
        <f t="shared" si="4"/>
        <v>N.M.M Products  -34</v>
      </c>
      <c r="E71" s="965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8"/>
      <c r="C72" s="963" t="str">
        <f t="shared" si="4"/>
        <v>FB</v>
      </c>
      <c r="D72" s="963" t="str">
        <f t="shared" si="4"/>
        <v>Food, Beverage &amp; Tabacco  - 30</v>
      </c>
      <c r="E72" s="965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8"/>
      <c r="C73" s="963" t="str">
        <f t="shared" si="4"/>
        <v>PP</v>
      </c>
      <c r="D73" s="963" t="str">
        <f t="shared" si="4"/>
        <v>Pulp &amp; Paper Products  -323</v>
      </c>
      <c r="E73" s="965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8"/>
      <c r="C74" s="963" t="str">
        <f t="shared" si="4"/>
        <v>OT</v>
      </c>
      <c r="D74" s="963" t="str">
        <f t="shared" si="4"/>
        <v>Other</v>
      </c>
      <c r="E74" s="965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8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8"/>
      <c r="C76" s="158"/>
      <c r="D76" s="1847"/>
      <c r="E76" s="537"/>
      <c r="F76" s="536"/>
      <c r="G76" s="544"/>
      <c r="H76" s="544"/>
      <c r="I76" s="544"/>
      <c r="J76" s="965"/>
      <c r="K76" s="965"/>
      <c r="L76" s="965"/>
      <c r="M76" s="965"/>
      <c r="N76" s="965"/>
      <c r="O76" s="965"/>
      <c r="P76" s="965"/>
      <c r="Q76" s="965"/>
      <c r="R76" s="965"/>
      <c r="S76" s="965"/>
      <c r="T76" s="965"/>
      <c r="U76" s="965"/>
      <c r="V76" s="965"/>
      <c r="W76" s="965"/>
      <c r="X76" s="965"/>
      <c r="Y76" s="965"/>
    </row>
    <row r="77" spans="2:25">
      <c r="B77" s="968"/>
      <c r="C77" s="966" t="s">
        <v>601</v>
      </c>
      <c r="D77" s="1842"/>
      <c r="E77" s="422"/>
      <c r="F77" s="2450" t="s">
        <v>500</v>
      </c>
      <c r="G77" s="965"/>
      <c r="H77" s="156" t="s">
        <v>437</v>
      </c>
      <c r="I77" s="156" t="s">
        <v>437</v>
      </c>
      <c r="J77" s="965"/>
      <c r="K77" s="965"/>
      <c r="L77" s="965"/>
      <c r="M77" s="965"/>
      <c r="N77" s="965"/>
      <c r="O77" s="965"/>
      <c r="P77" s="965"/>
      <c r="Q77" s="965"/>
      <c r="R77" s="965"/>
      <c r="S77" s="965"/>
      <c r="T77" s="965"/>
      <c r="U77" s="965"/>
      <c r="V77" s="965"/>
      <c r="W77" s="965"/>
      <c r="X77" s="965"/>
      <c r="Y77" s="965"/>
    </row>
    <row r="78" spans="2:25">
      <c r="B78" s="968"/>
      <c r="C78" s="965"/>
      <c r="D78" s="1842"/>
      <c r="E78" s="965"/>
      <c r="F78" s="536"/>
      <c r="G78" s="965"/>
      <c r="H78" s="965"/>
      <c r="I78" s="965"/>
      <c r="J78" s="965"/>
      <c r="K78" s="965"/>
      <c r="L78" s="965"/>
      <c r="M78" s="965"/>
      <c r="N78" s="965"/>
      <c r="O78" s="965"/>
      <c r="P78" s="965"/>
      <c r="Q78" s="965"/>
      <c r="R78" s="965"/>
      <c r="S78" s="965"/>
      <c r="T78" s="965"/>
      <c r="U78" s="965"/>
      <c r="V78" s="965"/>
      <c r="W78" s="965"/>
      <c r="X78" s="965"/>
      <c r="Y78" s="965"/>
    </row>
    <row r="79" spans="2:25" ht="15.75">
      <c r="B79" s="331"/>
      <c r="C79" s="90" t="s">
        <v>34</v>
      </c>
      <c r="D79" s="1845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5"/>
      <c r="K79" s="965"/>
      <c r="L79" s="965"/>
      <c r="M79" s="965"/>
      <c r="N79" s="965"/>
      <c r="O79" s="965"/>
      <c r="P79" s="965"/>
      <c r="Q79" s="965"/>
      <c r="R79" s="965"/>
      <c r="S79" s="965"/>
      <c r="T79" s="965"/>
      <c r="U79" s="965"/>
      <c r="V79" s="965"/>
      <c r="W79" s="965"/>
      <c r="X79" s="965"/>
      <c r="Y79" s="965"/>
    </row>
    <row r="80" spans="2:25" ht="15.75">
      <c r="B80" s="331"/>
      <c r="C80" s="963" t="str">
        <f t="shared" ref="C80:D87" si="5">C20</f>
        <v>MI</v>
      </c>
      <c r="D80" s="1981" t="str">
        <f t="shared" si="5"/>
        <v>Mining SIC2</v>
      </c>
      <c r="E80" s="540"/>
      <c r="F80" s="1980">
        <v>0</v>
      </c>
      <c r="G80" s="1980">
        <v>0</v>
      </c>
      <c r="H80" s="1980">
        <v>0</v>
      </c>
      <c r="I80" s="1980">
        <v>0</v>
      </c>
      <c r="J80" s="965"/>
      <c r="K80" s="965"/>
      <c r="L80" s="965"/>
      <c r="M80" s="965"/>
      <c r="N80" s="965"/>
      <c r="O80" s="965"/>
      <c r="P80" s="965"/>
      <c r="Q80" s="965"/>
      <c r="R80" s="965"/>
      <c r="S80" s="965"/>
      <c r="T80" s="965"/>
      <c r="U80" s="965"/>
      <c r="V80" s="965"/>
      <c r="W80" s="965"/>
      <c r="X80" s="965"/>
      <c r="Y80" s="965"/>
    </row>
    <row r="81" spans="1:25" ht="15.75">
      <c r="B81" s="331"/>
      <c r="C81" s="963" t="str">
        <f t="shared" si="5"/>
        <v>IS</v>
      </c>
      <c r="D81" s="1981" t="str">
        <f t="shared" si="5"/>
        <v>Iron  &amp; Steel  - 351</v>
      </c>
      <c r="E81" s="540"/>
      <c r="F81" s="1980">
        <v>0</v>
      </c>
      <c r="G81" s="1980">
        <v>0</v>
      </c>
      <c r="H81" s="1980">
        <v>0</v>
      </c>
      <c r="I81" s="1980">
        <v>0</v>
      </c>
      <c r="J81" s="965"/>
      <c r="K81" s="965"/>
      <c r="L81" s="965"/>
      <c r="M81" s="965"/>
      <c r="N81" s="965"/>
      <c r="O81" s="965"/>
      <c r="P81" s="965"/>
      <c r="Q81" s="965"/>
      <c r="R81" s="965"/>
      <c r="S81" s="965"/>
      <c r="T81" s="965"/>
      <c r="U81" s="965"/>
      <c r="V81" s="965"/>
      <c r="W81" s="965"/>
      <c r="X81" s="965"/>
      <c r="Y81" s="965"/>
    </row>
    <row r="82" spans="1:25" ht="15.75">
      <c r="B82" s="331"/>
      <c r="C82" s="963" t="str">
        <f t="shared" si="5"/>
        <v>CP</v>
      </c>
      <c r="D82" s="1981" t="str">
        <f t="shared" si="5"/>
        <v>Chemicals  -33</v>
      </c>
      <c r="E82" s="540"/>
      <c r="F82" s="1980">
        <v>0</v>
      </c>
      <c r="G82" s="1980">
        <v>0</v>
      </c>
      <c r="H82" s="1980">
        <v>0</v>
      </c>
      <c r="I82" s="1980">
        <v>0</v>
      </c>
      <c r="J82" s="965"/>
      <c r="K82" s="965"/>
      <c r="L82" s="965"/>
      <c r="M82" s="965"/>
      <c r="N82" s="965"/>
      <c r="O82" s="965"/>
      <c r="P82" s="965"/>
      <c r="Q82" s="965"/>
      <c r="R82" s="965"/>
      <c r="S82" s="965"/>
      <c r="T82" s="965"/>
      <c r="U82" s="965"/>
      <c r="V82" s="965"/>
      <c r="W82" s="965"/>
      <c r="X82" s="965"/>
      <c r="Y82" s="965"/>
    </row>
    <row r="83" spans="1:25" ht="15.75">
      <c r="B83" s="331"/>
      <c r="C83" s="963" t="str">
        <f t="shared" si="5"/>
        <v>NF</v>
      </c>
      <c r="D83" s="1981" t="str">
        <f t="shared" si="5"/>
        <v>Non-Ferrous metals  - 352</v>
      </c>
      <c r="E83" s="540"/>
      <c r="F83" s="1980">
        <v>0</v>
      </c>
      <c r="G83" s="1980">
        <v>0</v>
      </c>
      <c r="H83" s="1980">
        <v>0</v>
      </c>
      <c r="I83" s="1980">
        <v>0</v>
      </c>
      <c r="J83" s="965"/>
      <c r="K83" s="965"/>
      <c r="L83" s="965"/>
      <c r="M83" s="965"/>
      <c r="N83" s="965"/>
      <c r="O83" s="965"/>
      <c r="P83" s="965"/>
      <c r="Q83" s="965"/>
      <c r="R83" s="965"/>
      <c r="S83" s="965"/>
      <c r="T83" s="965"/>
      <c r="U83" s="965"/>
      <c r="V83" s="965"/>
      <c r="W83" s="965"/>
      <c r="X83" s="965"/>
      <c r="Y83" s="965"/>
    </row>
    <row r="84" spans="1:25" ht="15.75">
      <c r="B84" s="331"/>
      <c r="C84" s="963" t="str">
        <f t="shared" si="5"/>
        <v>NM</v>
      </c>
      <c r="D84" s="1981" t="str">
        <f t="shared" si="5"/>
        <v>N.M.M Products  -34</v>
      </c>
      <c r="E84" s="540"/>
      <c r="F84" s="1980">
        <v>0</v>
      </c>
      <c r="G84" s="1980">
        <v>0</v>
      </c>
      <c r="H84" s="1980">
        <v>0</v>
      </c>
      <c r="I84" s="1980">
        <v>0</v>
      </c>
      <c r="J84" s="965"/>
      <c r="K84" s="965"/>
      <c r="L84" s="965"/>
      <c r="M84" s="965"/>
      <c r="N84" s="965"/>
      <c r="O84" s="965"/>
      <c r="P84" s="965"/>
      <c r="Q84" s="965"/>
      <c r="R84" s="965"/>
      <c r="S84" s="965"/>
      <c r="T84" s="965"/>
      <c r="U84" s="965"/>
      <c r="V84" s="965"/>
      <c r="W84" s="965"/>
      <c r="X84" s="965"/>
      <c r="Y84" s="965"/>
    </row>
    <row r="85" spans="1:25" ht="15.75">
      <c r="B85" s="331"/>
      <c r="C85" s="963" t="str">
        <f t="shared" si="5"/>
        <v>FB</v>
      </c>
      <c r="D85" s="1981" t="str">
        <f t="shared" si="5"/>
        <v>Food, Beverage &amp; Tabacco  - 30</v>
      </c>
      <c r="E85" s="540"/>
      <c r="F85" s="1980">
        <v>0</v>
      </c>
      <c r="G85" s="1980">
        <v>0</v>
      </c>
      <c r="H85" s="1980">
        <v>0</v>
      </c>
      <c r="I85" s="1980">
        <v>0</v>
      </c>
      <c r="J85" s="965"/>
      <c r="K85" s="965"/>
      <c r="L85" s="965"/>
      <c r="M85" s="965"/>
      <c r="N85" s="965"/>
      <c r="O85" s="965"/>
      <c r="P85" s="965"/>
      <c r="Q85" s="965"/>
      <c r="R85" s="965"/>
      <c r="S85" s="965"/>
      <c r="T85" s="965"/>
      <c r="U85" s="965"/>
      <c r="V85" s="965"/>
      <c r="W85" s="965"/>
      <c r="X85" s="965"/>
      <c r="Y85" s="965"/>
    </row>
    <row r="86" spans="1:25" ht="15.75">
      <c r="B86" s="331"/>
      <c r="C86" s="963" t="str">
        <f t="shared" si="5"/>
        <v>PP</v>
      </c>
      <c r="D86" s="1981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5"/>
      <c r="K86" s="965"/>
      <c r="L86" s="965"/>
      <c r="M86" s="965"/>
      <c r="N86" s="965"/>
      <c r="O86" s="965"/>
      <c r="P86" s="965"/>
      <c r="Q86" s="965"/>
      <c r="R86" s="965"/>
      <c r="S86" s="965"/>
      <c r="T86" s="965"/>
      <c r="U86" s="965"/>
      <c r="V86" s="965"/>
      <c r="W86" s="965"/>
      <c r="X86" s="965"/>
      <c r="Y86" s="965"/>
    </row>
    <row r="87" spans="1:25" ht="15.75">
      <c r="B87" s="331"/>
      <c r="C87" s="963" t="str">
        <f t="shared" si="5"/>
        <v>OT</v>
      </c>
      <c r="D87" s="1981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5"/>
      <c r="K87" s="965"/>
      <c r="L87" s="965"/>
      <c r="M87" s="965"/>
      <c r="N87" s="965"/>
      <c r="O87" s="965"/>
      <c r="P87" s="965"/>
      <c r="Q87" s="965"/>
      <c r="R87" s="965"/>
      <c r="S87" s="965"/>
      <c r="T87" s="965"/>
      <c r="U87" s="965"/>
      <c r="V87" s="965"/>
      <c r="W87" s="965"/>
      <c r="X87" s="965"/>
      <c r="Y87" s="965"/>
    </row>
    <row r="88" spans="1:25" ht="15.75">
      <c r="B88" s="331"/>
      <c r="C88" s="2872"/>
      <c r="D88" s="3216"/>
      <c r="E88" s="3217"/>
      <c r="F88" s="3218"/>
      <c r="G88" s="3219"/>
      <c r="H88" s="3219"/>
      <c r="I88" s="3219"/>
      <c r="J88" s="965"/>
      <c r="K88" s="965"/>
      <c r="L88" s="965"/>
      <c r="M88" s="965"/>
      <c r="N88" s="965"/>
      <c r="O88" s="965"/>
      <c r="P88" s="965"/>
      <c r="Q88" s="965"/>
      <c r="R88" s="965"/>
      <c r="S88" s="965"/>
      <c r="T88" s="965"/>
      <c r="U88" s="965"/>
      <c r="V88" s="965"/>
      <c r="W88" s="965"/>
      <c r="X88" s="965"/>
      <c r="Y88" s="965"/>
    </row>
    <row r="89" spans="1:25">
      <c r="B89" s="968"/>
      <c r="C89" s="965"/>
      <c r="D89" s="1842"/>
      <c r="E89" s="965"/>
      <c r="F89" s="965"/>
      <c r="G89" s="965"/>
      <c r="H89" s="965"/>
      <c r="I89" s="965"/>
      <c r="J89" s="965"/>
      <c r="K89" s="965"/>
      <c r="L89" s="965"/>
      <c r="M89" s="965"/>
      <c r="N89" s="965"/>
      <c r="O89" s="965"/>
      <c r="P89" s="965"/>
      <c r="Q89" s="965"/>
      <c r="R89" s="965"/>
      <c r="S89" s="965"/>
      <c r="T89" s="965"/>
      <c r="U89" s="965"/>
      <c r="V89" s="965"/>
      <c r="W89" s="965"/>
      <c r="X89" s="965"/>
      <c r="Y89" s="965"/>
    </row>
    <row r="90" spans="1:25">
      <c r="B90" s="968"/>
      <c r="C90" s="965" t="s">
        <v>251</v>
      </c>
      <c r="D90" s="835" t="s">
        <v>440</v>
      </c>
      <c r="E90" s="965"/>
      <c r="F90" s="965"/>
      <c r="G90" s="965"/>
      <c r="H90" s="965"/>
      <c r="I90" s="965"/>
      <c r="J90" s="965"/>
      <c r="K90" s="965"/>
      <c r="L90" s="965"/>
      <c r="M90" s="965"/>
      <c r="N90" s="965"/>
      <c r="O90" s="965"/>
      <c r="P90" s="965"/>
      <c r="Q90" s="965"/>
      <c r="R90" s="965"/>
      <c r="S90" s="965"/>
      <c r="T90" s="965"/>
      <c r="U90" s="965"/>
      <c r="V90" s="965"/>
      <c r="W90" s="965"/>
      <c r="X90" s="965"/>
      <c r="Y90" s="965"/>
    </row>
    <row r="91" spans="1:25">
      <c r="B91" s="968"/>
      <c r="C91" s="1927" t="s">
        <v>91</v>
      </c>
      <c r="D91" s="835" t="s">
        <v>2752</v>
      </c>
      <c r="E91" s="965"/>
      <c r="F91" s="965"/>
      <c r="G91" s="965"/>
      <c r="H91" s="965"/>
      <c r="I91" s="965"/>
      <c r="J91" s="965"/>
      <c r="K91" s="965"/>
      <c r="L91" s="965"/>
      <c r="M91" s="965"/>
      <c r="N91" s="965"/>
      <c r="O91" s="965"/>
      <c r="P91" s="965"/>
      <c r="Q91" s="965"/>
      <c r="R91" s="965"/>
      <c r="S91" s="965"/>
      <c r="T91" s="965"/>
      <c r="U91" s="965"/>
      <c r="V91" s="965"/>
      <c r="W91" s="965"/>
      <c r="X91" s="965"/>
      <c r="Y91" s="965"/>
    </row>
    <row r="92" spans="1:25">
      <c r="B92" s="968"/>
      <c r="C92" s="1927" t="s">
        <v>98</v>
      </c>
      <c r="D92" s="835" t="s">
        <v>2753</v>
      </c>
      <c r="E92" s="965"/>
      <c r="F92" s="965"/>
      <c r="G92" s="965"/>
      <c r="H92" s="965"/>
      <c r="I92" s="965"/>
      <c r="J92" s="965"/>
      <c r="K92" s="965"/>
      <c r="L92" s="965"/>
      <c r="M92" s="965"/>
      <c r="N92" s="965"/>
      <c r="O92" s="965"/>
      <c r="P92" s="965"/>
      <c r="Q92" s="965"/>
      <c r="R92" s="965"/>
      <c r="S92" s="965"/>
      <c r="T92" s="965"/>
      <c r="U92" s="965"/>
      <c r="V92" s="965"/>
      <c r="W92" s="965"/>
      <c r="X92" s="965"/>
      <c r="Y92" s="965"/>
    </row>
    <row r="93" spans="1:25">
      <c r="B93" s="968"/>
      <c r="C93" s="1927" t="s">
        <v>99</v>
      </c>
      <c r="D93" s="835" t="s">
        <v>2754</v>
      </c>
      <c r="E93" s="965"/>
      <c r="F93" s="965"/>
      <c r="G93" s="965"/>
      <c r="H93" s="965"/>
      <c r="I93" s="965"/>
      <c r="J93" s="965"/>
      <c r="K93" s="965"/>
      <c r="L93" s="965"/>
      <c r="M93" s="965"/>
      <c r="N93" s="965"/>
      <c r="O93" s="965"/>
      <c r="P93" s="965"/>
      <c r="Q93" s="965"/>
      <c r="R93" s="965"/>
      <c r="S93" s="965"/>
      <c r="T93" s="965"/>
      <c r="U93" s="965"/>
      <c r="V93" s="965"/>
      <c r="W93" s="965"/>
      <c r="X93" s="965"/>
      <c r="Y93" s="965"/>
    </row>
    <row r="94" spans="1:25">
      <c r="B94" s="968"/>
      <c r="C94" s="156"/>
      <c r="D94" s="1842"/>
      <c r="E94" s="965"/>
      <c r="F94" s="965"/>
      <c r="G94" s="965"/>
      <c r="H94" s="965"/>
      <c r="I94" s="965"/>
      <c r="J94" s="965"/>
      <c r="K94" s="965"/>
      <c r="L94" s="965"/>
      <c r="M94" s="965"/>
      <c r="N94" s="965"/>
      <c r="O94" s="965"/>
      <c r="P94" s="965"/>
      <c r="Q94" s="965"/>
      <c r="R94" s="965"/>
      <c r="S94" s="965"/>
      <c r="T94" s="965"/>
      <c r="U94" s="965"/>
      <c r="V94" s="965"/>
      <c r="W94" s="965"/>
      <c r="X94" s="965"/>
      <c r="Y94" s="965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72" t="s">
        <v>290</v>
      </c>
      <c r="C96" s="339"/>
      <c r="D96" s="1979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8"/>
      <c r="C97" s="965"/>
      <c r="D97" s="1842"/>
      <c r="E97" s="965"/>
      <c r="F97" s="965"/>
      <c r="G97" s="965"/>
      <c r="H97" s="965"/>
      <c r="I97" s="965"/>
      <c r="J97" s="965"/>
      <c r="K97" s="965"/>
      <c r="L97" s="965"/>
      <c r="M97" s="965"/>
      <c r="N97" s="965"/>
      <c r="O97" s="965"/>
      <c r="P97" s="965"/>
      <c r="Q97" s="37"/>
      <c r="R97" s="37"/>
      <c r="S97" s="37"/>
    </row>
    <row r="98" spans="2:25">
      <c r="B98" s="968"/>
      <c r="C98" s="2457" t="s">
        <v>2094</v>
      </c>
      <c r="D98" s="2457"/>
      <c r="E98" s="1975"/>
      <c r="F98" s="965"/>
      <c r="G98" s="965"/>
      <c r="H98" s="965"/>
      <c r="I98" s="156"/>
      <c r="J98" s="156"/>
      <c r="K98" s="965"/>
      <c r="L98" s="965"/>
      <c r="M98" s="965"/>
      <c r="N98" s="965"/>
      <c r="O98" s="965"/>
      <c r="P98" s="965"/>
    </row>
    <row r="99" spans="2:25" ht="15.75">
      <c r="B99" s="331"/>
      <c r="C99" s="515" t="str">
        <f>Preferences.EnergyUnits</f>
        <v>PJ</v>
      </c>
      <c r="D99" s="1842"/>
      <c r="E99" s="1349" t="s">
        <v>34</v>
      </c>
      <c r="F99" s="1349"/>
      <c r="G99" s="1349"/>
      <c r="H99" s="1969" t="str">
        <f t="array" ref="H99:O99">TRANSPOSE(IND.Sector_ID)</f>
        <v>MI</v>
      </c>
      <c r="I99" s="1969" t="str">
        <v>IS</v>
      </c>
      <c r="J99" s="1969" t="str">
        <v>CP</v>
      </c>
      <c r="K99" s="1969" t="str">
        <v>NF</v>
      </c>
      <c r="L99" s="1969" t="str">
        <v>NM</v>
      </c>
      <c r="M99" s="1969" t="str">
        <v>FB</v>
      </c>
      <c r="N99" s="1969" t="str">
        <v>PP</v>
      </c>
      <c r="O99" s="1969" t="str">
        <v>OT</v>
      </c>
      <c r="P99" s="1974"/>
      <c r="X99" s="499"/>
      <c r="Y99" s="499"/>
    </row>
    <row r="100" spans="2:25" s="1976" customFormat="1" ht="25.5">
      <c r="B100" s="1978"/>
      <c r="C100" s="1854" t="s">
        <v>61</v>
      </c>
      <c r="D100" s="1854" t="s">
        <v>62</v>
      </c>
      <c r="E100" s="1854" t="s">
        <v>2086</v>
      </c>
      <c r="F100" s="1853" t="s">
        <v>2091</v>
      </c>
      <c r="G100" s="1854" t="s">
        <v>2080</v>
      </c>
      <c r="H100" s="1973" t="str">
        <f>INDEX($D$33:$D$40,MATCH(H99,$C$33:$C$40,0))</f>
        <v>Mining SIC2</v>
      </c>
      <c r="I100" s="1973" t="str">
        <f t="shared" ref="I100:O100" si="6">INDEX($D$33:$D$40,MATCH(I99,$C$33:$C$40,0))</f>
        <v>Iron  &amp; Steel  - 351</v>
      </c>
      <c r="J100" s="1973" t="str">
        <f t="shared" si="6"/>
        <v>Chemicals  -33</v>
      </c>
      <c r="K100" s="1973" t="str">
        <f t="shared" si="6"/>
        <v>Non-Ferrous metals  - 352</v>
      </c>
      <c r="L100" s="1973" t="str">
        <f t="shared" si="6"/>
        <v>N.M.M Products  -34</v>
      </c>
      <c r="M100" s="1973" t="str">
        <f t="shared" si="6"/>
        <v>Food, Beverage &amp; Tabacco  - 30</v>
      </c>
      <c r="N100" s="1973" t="str">
        <f t="shared" si="6"/>
        <v>Pulp &amp; Paper Products  -323</v>
      </c>
      <c r="O100" s="1973" t="str">
        <f t="shared" si="6"/>
        <v>Other</v>
      </c>
      <c r="P100" s="1973" t="s">
        <v>2092</v>
      </c>
      <c r="X100" s="1977"/>
      <c r="Y100" s="1977"/>
    </row>
    <row r="101" spans="2:25" s="1976" customFormat="1" ht="15.75">
      <c r="B101" s="1978"/>
      <c r="C101" s="1850"/>
      <c r="D101" s="966"/>
      <c r="E101" s="1141" t="s">
        <v>2082</v>
      </c>
      <c r="F101" s="1141"/>
      <c r="G101" s="1868" t="s">
        <v>1580</v>
      </c>
      <c r="H101" s="1868">
        <f t="shared" ref="H101:P101" si="7">SUM(H102:H110)</f>
        <v>117.56357913599999</v>
      </c>
      <c r="I101" s="1868">
        <f t="shared" si="7"/>
        <v>99.525273120000008</v>
      </c>
      <c r="J101" s="1868">
        <f t="shared" si="7"/>
        <v>35.355234816000007</v>
      </c>
      <c r="K101" s="1868">
        <f t="shared" si="7"/>
        <v>74.683578527999998</v>
      </c>
      <c r="L101" s="1868">
        <f t="shared" si="7"/>
        <v>24.031958400000008</v>
      </c>
      <c r="M101" s="1868">
        <f t="shared" si="7"/>
        <v>14.731855488000001</v>
      </c>
      <c r="N101" s="1868">
        <f t="shared" si="7"/>
        <v>37.437264000000006</v>
      </c>
      <c r="O101" s="1868">
        <f t="shared" si="7"/>
        <v>24.885786816000007</v>
      </c>
      <c r="P101" s="1868">
        <f t="shared" si="7"/>
        <v>428.21453030399994</v>
      </c>
      <c r="R101" s="2924"/>
      <c r="X101" s="1977"/>
      <c r="Y101" s="1977"/>
    </row>
    <row r="102" spans="2:25" ht="15.75">
      <c r="B102" s="331"/>
      <c r="C102" s="963" t="str">
        <f>INDEX(EF[UK Vector],MATCH(G102,EF[SATIM Code],0))</f>
        <v>V.01</v>
      </c>
      <c r="D102" s="963" t="str">
        <f>INDEX(Vectors[Description], MATCH($C102, Vectors[Code], 0))</f>
        <v>Electricity (delivered to end user)</v>
      </c>
      <c r="E102" s="1659" t="s">
        <v>1741</v>
      </c>
      <c r="F102" s="2352" t="str">
        <f t="shared" ref="F102:F110" si="8">INDEX(IND.Sectors_Demand_ID,MATCH(E102,IND.Sectors_Demand,0))</f>
        <v>K</v>
      </c>
      <c r="G102" s="1261" t="s">
        <v>1618</v>
      </c>
      <c r="H102" s="1875">
        <f t="array" ref="H102">Unit.PJ* SUM( IFERROR( (IND.Tech!$C$94:$C$253=$A$1&amp;$G102) * (IND.Tech!$D$94:$D$253=IND.Tech!$B$5&amp;H$99&amp;$F102) * (IND.Tech!$K$94:$K$253),0) )</f>
        <v>2.3512715827199999</v>
      </c>
      <c r="I102" s="1875">
        <f t="array" ref="I102">Unit.PJ* SUM( IFERROR( (IND.Tech!$C$94:$C$253=$A$1&amp;$G102) * (IND.Tech!$D$94:$D$253=IND.Tech!$B$5&amp;I$99&amp;$F102) * (IND.Tech!$K$94:$K$253),0) )</f>
        <v>39.810109248000003</v>
      </c>
      <c r="J102" s="1875">
        <f t="array" ref="J102">Unit.PJ* SUM( IFERROR( (IND.Tech!$C$94:$C$253=$A$1&amp;$G102) * (IND.Tech!$D$94:$D$253=IND.Tech!$B$5&amp;J$99&amp;$F102) * (IND.Tech!$K$94:$K$253),0) )</f>
        <v>0.7142471680000001</v>
      </c>
      <c r="K102" s="1875">
        <f t="array" ref="K102">Unit.PJ* SUM( IFERROR( (IND.Tech!$C$94:$C$253=$A$1&amp;$G102) * (IND.Tech!$D$94:$D$253=IND.Tech!$B$5&amp;K$99&amp;$F102) * (IND.Tech!$K$94:$K$253),0) )</f>
        <v>0.74683578528000005</v>
      </c>
      <c r="L102" s="1875">
        <f t="array" ref="L102">Unit.PJ* SUM( IFERROR( (IND.Tech!$C$94:$C$253=$A$1&amp;$G102) * (IND.Tech!$D$94:$D$253=IND.Tech!$B$5&amp;L$99&amp;$F102) * (IND.Tech!$K$94:$K$253),0) )</f>
        <v>5.5273504320000013</v>
      </c>
      <c r="M102" s="1875">
        <f t="array" ref="M102">Unit.PJ* SUM( IFERROR( (IND.Tech!$C$94:$C$253=$A$1&amp;$G102) * (IND.Tech!$D$94:$D$253=IND.Tech!$B$5&amp;M$99&amp;$F102) * (IND.Tech!$K$94:$K$253),0) )</f>
        <v>1.0522753920000001</v>
      </c>
      <c r="N102" s="1875">
        <f t="array" ref="N102">Unit.PJ* SUM( IFERROR( (IND.Tech!$C$94:$C$253=$A$1&amp;$G102) * (IND.Tech!$D$94:$D$253=IND.Tech!$B$5&amp;N$99&amp;$F102) * (IND.Tech!$K$94:$K$253),0) )</f>
        <v>0.74874528000000018</v>
      </c>
      <c r="O102" s="1875">
        <f t="array" ref="O102">Unit.PJ* SUM( IFERROR( (IND.Tech!$C$94:$C$253=$A$1&amp;$G102) * (IND.Tech!$D$94:$D$253=IND.Tech!$B$5&amp;O$99&amp;$F102) * (IND.Tech!$K$94:$K$253),0) )</f>
        <v>2.4257357856000006</v>
      </c>
      <c r="P102" s="1972">
        <f t="shared" ref="P102:P110" si="9">SUM($H102:$O102)</f>
        <v>53.3765706736</v>
      </c>
      <c r="X102" s="499"/>
      <c r="Y102" s="499"/>
    </row>
    <row r="103" spans="2:25" ht="15.75">
      <c r="B103" s="331"/>
      <c r="C103" s="963" t="str">
        <f>INDEX(EF[UK Vector],MATCH(G103,EF[SATIM Code],0))</f>
        <v>V.01</v>
      </c>
      <c r="D103" s="963" t="str">
        <f>INDEX(Vectors[Description], MATCH($C103, Vectors[Code], 0))</f>
        <v>Electricity (delivered to end user)</v>
      </c>
      <c r="E103" s="1659" t="s">
        <v>102</v>
      </c>
      <c r="F103" s="2352" t="str">
        <f t="shared" si="8"/>
        <v>A</v>
      </c>
      <c r="G103" s="1261" t="s">
        <v>1618</v>
      </c>
      <c r="H103" s="1875">
        <f t="array" ref="H103">Unit.PJ* SUM( IFERROR( (IND.Tech!$C$94:$C$253=$A$1&amp;$G103) * (IND.Tech!$D$94:$D$253=IND.Tech!$B$5&amp;H$99&amp;$F103) * (IND.Tech!$K$94:$K$253),0) )</f>
        <v>21.848754099311257</v>
      </c>
      <c r="I103" s="1875">
        <f t="array" ref="I103">Unit.PJ* SUM( IFERROR( (IND.Tech!$C$94:$C$253=$A$1&amp;$G103) * (IND.Tech!$D$94:$D$253=IND.Tech!$B$5&amp;I$99&amp;$F103) * (IND.Tech!$K$94:$K$253),0) )</f>
        <v>4.9762636560000004</v>
      </c>
      <c r="J103" s="1875">
        <f t="array" ref="J103">Unit.PJ* SUM( IFERROR( (IND.Tech!$C$94:$C$253=$A$1&amp;$G103) * (IND.Tech!$D$94:$D$253=IND.Tech!$B$5&amp;J$99&amp;$F103) * (IND.Tech!$K$94:$K$253),0) )</f>
        <v>5.3568537600000008</v>
      </c>
      <c r="K103" s="1875">
        <f t="array" ref="K103">Unit.PJ* SUM( IFERROR( (IND.Tech!$C$94:$C$253=$A$1&amp;$G103) * (IND.Tech!$D$94:$D$253=IND.Tech!$B$5&amp;K$99&amp;$F103) * (IND.Tech!$K$94:$K$253),0) )</f>
        <v>0</v>
      </c>
      <c r="L103" s="1875">
        <f t="array" ref="L103">Unit.PJ* SUM( IFERROR( (IND.Tech!$C$94:$C$253=$A$1&amp;$G103) * (IND.Tech!$D$94:$D$253=IND.Tech!$B$5&amp;L$99&amp;$F103) * (IND.Tech!$K$94:$K$253),0) )</f>
        <v>3.1241545920000005</v>
      </c>
      <c r="M103" s="1875">
        <f t="array" ref="M103">Unit.PJ* SUM( IFERROR( (IND.Tech!$C$94:$C$253=$A$1&amp;$G103) * (IND.Tech!$D$94:$D$253=IND.Tech!$B$5&amp;M$99&amp;$F103) * (IND.Tech!$K$94:$K$253),0) )</f>
        <v>0.60130022400000005</v>
      </c>
      <c r="N103" s="1875">
        <f t="array" ref="N103">Unit.PJ* SUM( IFERROR( (IND.Tech!$C$94:$C$253=$A$1&amp;$G103) * (IND.Tech!$D$94:$D$253=IND.Tech!$B$5&amp;N$99&amp;$F103) * (IND.Tech!$K$94:$K$253),0) )</f>
        <v>13.103042400000001</v>
      </c>
      <c r="O103" s="1875">
        <f t="array" ref="O103">Unit.PJ* SUM( IFERROR( (IND.Tech!$C$94:$C$253=$A$1&amp;$G103) * (IND.Tech!$D$94:$D$253=IND.Tech!$B$5&amp;O$99&amp;$F103) * (IND.Tech!$K$94:$K$253),0) )</f>
        <v>2.7474914131200001</v>
      </c>
      <c r="P103" s="1972">
        <f t="shared" si="9"/>
        <v>51.757860144431262</v>
      </c>
      <c r="X103" s="499"/>
      <c r="Y103" s="499"/>
    </row>
    <row r="104" spans="2:25" ht="15.75">
      <c r="B104" s="331"/>
      <c r="C104" s="963" t="str">
        <f>INDEX(EF[UK Vector],MATCH(G104,EF[SATIM Code],0))</f>
        <v>V.01</v>
      </c>
      <c r="D104" s="963" t="str">
        <f>INDEX(Vectors[Description], MATCH($C104, Vectors[Code], 0))</f>
        <v>Electricity (delivered to end user)</v>
      </c>
      <c r="E104" s="1659" t="s">
        <v>100</v>
      </c>
      <c r="F104" s="2352" t="str">
        <f t="shared" si="8"/>
        <v>L</v>
      </c>
      <c r="G104" s="1261" t="s">
        <v>1618</v>
      </c>
      <c r="H104" s="1875">
        <f t="array" ref="H104">Unit.PJ* SUM( IFERROR( (IND.Tech!$C$94:$C$253=$A$1&amp;$G104) * (IND.Tech!$D$94:$D$253=IND.Tech!$B$5&amp;H$99&amp;$F104) * (IND.Tech!$K$94:$K$253),0) )</f>
        <v>5.2903610611199996</v>
      </c>
      <c r="I104" s="1875">
        <f t="array" ref="I104">Unit.PJ* SUM( IFERROR( (IND.Tech!$C$94:$C$253=$A$1&amp;$G104) * (IND.Tech!$D$94:$D$253=IND.Tech!$B$5&amp;I$99&amp;$F104) * (IND.Tech!$K$94:$K$253),0) )</f>
        <v>3.4833845592000006</v>
      </c>
      <c r="J104" s="1875">
        <f t="array" ref="J104">Unit.PJ* SUM( IFERROR( (IND.Tech!$C$94:$C$253=$A$1&amp;$G104) * (IND.Tech!$D$94:$D$253=IND.Tech!$B$5&amp;J$99&amp;$F104) * (IND.Tech!$K$94:$K$253),0) )</f>
        <v>1.4284943360000002</v>
      </c>
      <c r="K104" s="1875">
        <f t="array" ref="K104">Unit.PJ* SUM( IFERROR( (IND.Tech!$C$94:$C$253=$A$1&amp;$G104) * (IND.Tech!$D$94:$D$253=IND.Tech!$B$5&amp;K$99&amp;$F104) * (IND.Tech!$K$94:$K$253),0) )</f>
        <v>0.74683578528000005</v>
      </c>
      <c r="L104" s="1875">
        <f t="array" ref="L104">Unit.PJ* SUM( IFERROR( (IND.Tech!$C$94:$C$253=$A$1&amp;$G104) * (IND.Tech!$D$94:$D$253=IND.Tech!$B$5&amp;L$99&amp;$F104) * (IND.Tech!$K$94:$K$253),0) )</f>
        <v>1.2015979200000002</v>
      </c>
      <c r="M104" s="1875">
        <f t="array" ref="M104">Unit.PJ* SUM( IFERROR( (IND.Tech!$C$94:$C$253=$A$1&amp;$G104) * (IND.Tech!$D$94:$D$253=IND.Tech!$B$5&amp;M$99&amp;$F104) * (IND.Tech!$K$94:$K$253),0) )</f>
        <v>0.75162528000000006</v>
      </c>
      <c r="N104" s="1875">
        <f t="array" ref="N104">Unit.PJ* SUM( IFERROR( (IND.Tech!$C$94:$C$253=$A$1&amp;$G104) * (IND.Tech!$D$94:$D$253=IND.Tech!$B$5&amp;N$99&amp;$F104) * (IND.Tech!$K$94:$K$253),0) )</f>
        <v>3.7437264000000008</v>
      </c>
      <c r="O104" s="1875">
        <f t="array" ref="O104">Unit.PJ* SUM( IFERROR( (IND.Tech!$C$94:$C$253=$A$1&amp;$G104) * (IND.Tech!$D$94:$D$253=IND.Tech!$B$5&amp;O$99&amp;$F104) * (IND.Tech!$K$94:$K$253),0) )</f>
        <v>2.0285686828800005</v>
      </c>
      <c r="P104" s="1972">
        <f t="shared" si="9"/>
        <v>18.674594024480001</v>
      </c>
      <c r="X104" s="499"/>
      <c r="Y104" s="499"/>
    </row>
    <row r="105" spans="2:25" ht="15.75">
      <c r="B105" s="331"/>
      <c r="C105" s="963" t="str">
        <f>INDEX(EF[UK Vector],MATCH(G105,EF[SATIM Code],0))</f>
        <v>V.01</v>
      </c>
      <c r="D105" s="963" t="str">
        <f>INDEX(Vectors[Description], MATCH($C105, Vectors[Code], 0))</f>
        <v>Electricity (delivered to end user)</v>
      </c>
      <c r="E105" s="1659" t="s">
        <v>627</v>
      </c>
      <c r="F105" s="2352" t="str">
        <f t="shared" si="8"/>
        <v>C</v>
      </c>
      <c r="G105" s="1261" t="s">
        <v>1618</v>
      </c>
      <c r="H105" s="1875">
        <f t="array" ref="H105">Unit.PJ* SUM( IFERROR( (IND.Tech!$C$94:$C$253=$A$1&amp;$G105) * (IND.Tech!$D$94:$D$253=IND.Tech!$B$5&amp;H$99&amp;$F105) * (IND.Tech!$K$94:$K$253),0) )</f>
        <v>9.5437498082040619</v>
      </c>
      <c r="I105" s="1875">
        <f t="array" ref="I105">Unit.PJ* SUM( IFERROR( (IND.Tech!$C$94:$C$253=$A$1&amp;$G105) * (IND.Tech!$D$94:$D$253=IND.Tech!$B$5&amp;I$99&amp;$F105) * (IND.Tech!$K$94:$K$253),0) )</f>
        <v>0.99525273120000013</v>
      </c>
      <c r="J105" s="1875">
        <f t="array" ref="J105">Unit.PJ* SUM( IFERROR( (IND.Tech!$C$94:$C$253=$A$1&amp;$G105) * (IND.Tech!$D$94:$D$253=IND.Tech!$B$5&amp;J$99&amp;$F105) * (IND.Tech!$K$94:$K$253),0) )</f>
        <v>1.7856179200000004</v>
      </c>
      <c r="K105" s="1875">
        <f t="array" ref="K105">Unit.PJ* SUM( IFERROR( (IND.Tech!$C$94:$C$253=$A$1&amp;$G105) * (IND.Tech!$D$94:$D$253=IND.Tech!$B$5&amp;K$99&amp;$F105) * (IND.Tech!$K$94:$K$253),0) )</f>
        <v>0</v>
      </c>
      <c r="L105" s="1875">
        <f t="array" ref="L105">Unit.PJ* SUM( IFERROR( (IND.Tech!$C$94:$C$253=$A$1&amp;$G105) * (IND.Tech!$D$94:$D$253=IND.Tech!$B$5&amp;L$99&amp;$F105) * (IND.Tech!$K$94:$K$253),0) )</f>
        <v>0</v>
      </c>
      <c r="M105" s="1875">
        <f t="array" ref="M105">Unit.PJ* SUM( IFERROR( (IND.Tech!$C$94:$C$253=$A$1&amp;$G105) * (IND.Tech!$D$94:$D$253=IND.Tech!$B$5&amp;M$99&amp;$F105) * (IND.Tech!$K$94:$K$253),0) )</f>
        <v>3.4574762880000001</v>
      </c>
      <c r="N105" s="1875">
        <f t="array" ref="N105">Unit.PJ* SUM( IFERROR( (IND.Tech!$C$94:$C$253=$A$1&amp;$G105) * (IND.Tech!$D$94:$D$253=IND.Tech!$B$5&amp;N$99&amp;$F105) * (IND.Tech!$K$94:$K$253),0) )</f>
        <v>0</v>
      </c>
      <c r="O105" s="1875">
        <f t="array" ref="O105">Unit.PJ* SUM( IFERROR( (IND.Tech!$C$94:$C$253=$A$1&amp;$G105) * (IND.Tech!$D$94:$D$253=IND.Tech!$B$5&amp;O$99&amp;$F105) * (IND.Tech!$K$94:$K$253),0) )</f>
        <v>1.2920499417600004</v>
      </c>
      <c r="P105" s="1972">
        <f t="shared" si="9"/>
        <v>17.074146689164063</v>
      </c>
      <c r="X105" s="499"/>
      <c r="Y105" s="499"/>
    </row>
    <row r="106" spans="2:25" ht="15.75">
      <c r="B106" s="331"/>
      <c r="C106" s="963" t="str">
        <f>INDEX(EF[UK Vector],MATCH(G106,EF[SATIM Code],0))</f>
        <v>V.01</v>
      </c>
      <c r="D106" s="963" t="str">
        <f>INDEX(Vectors[Description], MATCH($C106, Vectors[Code], 0))</f>
        <v>Electricity (delivered to end user)</v>
      </c>
      <c r="E106" s="1659" t="s">
        <v>1740</v>
      </c>
      <c r="F106" s="2352" t="str">
        <f t="shared" si="8"/>
        <v>H</v>
      </c>
      <c r="G106" s="1261" t="s">
        <v>1618</v>
      </c>
      <c r="H106" s="1875">
        <f t="array" ref="H106">Unit.PJ* SUM( IFERROR( (IND.Tech!$C$94:$C$253=$A$1&amp;$G106) * (IND.Tech!$D$94:$D$253=IND.Tech!$B$5&amp;H$99&amp;$F106) * (IND.Tech!$K$94:$K$253),0) )</f>
        <v>9.4050863308799997</v>
      </c>
      <c r="I106" s="1875">
        <f t="array" ref="I106">Unit.PJ* SUM( IFERROR( (IND.Tech!$C$94:$C$253=$A$1&amp;$G106) * (IND.Tech!$D$94:$D$253=IND.Tech!$B$5&amp;I$99&amp;$F106) * (IND.Tech!$K$94:$K$253),0) )</f>
        <v>1.9905054624000003</v>
      </c>
      <c r="J106" s="1875">
        <f t="array" ref="J106">Unit.PJ* SUM( IFERROR( (IND.Tech!$C$94:$C$253=$A$1&amp;$G106) * (IND.Tech!$D$94:$D$253=IND.Tech!$B$5&amp;J$99&amp;$F106) * (IND.Tech!$K$94:$K$253),0) )</f>
        <v>0.7142471680000001</v>
      </c>
      <c r="K106" s="1875">
        <f t="array" ref="K106">Unit.PJ* SUM( IFERROR( (IND.Tech!$C$94:$C$253=$A$1&amp;$G106) * (IND.Tech!$D$94:$D$253=IND.Tech!$B$5&amp;K$99&amp;$F106) * (IND.Tech!$K$94:$K$253),0) )</f>
        <v>0.74683578528000005</v>
      </c>
      <c r="L106" s="1875">
        <f t="array" ref="L106">Unit.PJ* SUM( IFERROR( (IND.Tech!$C$94:$C$253=$A$1&amp;$G106) * (IND.Tech!$D$94:$D$253=IND.Tech!$B$5&amp;L$99&amp;$F106) * (IND.Tech!$K$94:$K$253),0) )</f>
        <v>0.48063916800000012</v>
      </c>
      <c r="M106" s="1875">
        <f t="array" ref="M106">Unit.PJ* SUM( IFERROR( (IND.Tech!$C$94:$C$253=$A$1&amp;$G106) * (IND.Tech!$D$94:$D$253=IND.Tech!$B$5&amp;M$99&amp;$F106) * (IND.Tech!$K$94:$K$253),0) )</f>
        <v>0.90195033599999996</v>
      </c>
      <c r="N106" s="1875">
        <f t="array" ref="N106">Unit.PJ* SUM( IFERROR( (IND.Tech!$C$94:$C$253=$A$1&amp;$G106) * (IND.Tech!$D$94:$D$253=IND.Tech!$B$5&amp;N$99&amp;$F106) * (IND.Tech!$K$94:$K$253),0) )</f>
        <v>1.4974905600000004</v>
      </c>
      <c r="O106" s="1875">
        <f t="array" ref="O106">Unit.PJ* SUM( IFERROR( (IND.Tech!$C$94:$C$253=$A$1&amp;$G106) * (IND.Tech!$D$94:$D$253=IND.Tech!$B$5&amp;O$99&amp;$F106) * (IND.Tech!$K$94:$K$253),0) )</f>
        <v>2.1341447481600002</v>
      </c>
      <c r="P106" s="1972">
        <f t="shared" si="9"/>
        <v>17.870899558720001</v>
      </c>
      <c r="X106" s="499"/>
      <c r="Y106" s="499"/>
    </row>
    <row r="107" spans="2:25" ht="15.75">
      <c r="B107" s="331"/>
      <c r="C107" s="963" t="str">
        <f>INDEX(EF[UK Vector],MATCH(G107,EF[SATIM Code],0))</f>
        <v>V.01</v>
      </c>
      <c r="D107" s="963" t="str">
        <f>INDEX(Vectors[Description], MATCH($C107, Vectors[Code], 0))</f>
        <v>Electricity (delivered to end user)</v>
      </c>
      <c r="E107" s="1659" t="s">
        <v>1738</v>
      </c>
      <c r="F107" s="2352" t="str">
        <f t="shared" si="8"/>
        <v>P</v>
      </c>
      <c r="G107" s="1261" t="s">
        <v>1618</v>
      </c>
      <c r="H107" s="1875">
        <f t="array" ref="H107">Unit.PJ* SUM( IFERROR( (IND.Tech!$C$94:$C$253=$A$1&amp;$G107) * (IND.Tech!$D$94:$D$253=IND.Tech!$B$5&amp;H$99&amp;$F107) * (IND.Tech!$K$94:$K$253),0) )</f>
        <v>21.028788298944985</v>
      </c>
      <c r="I107" s="1875">
        <f t="array" ref="I107">Unit.PJ* SUM( IFERROR( (IND.Tech!$C$94:$C$253=$A$1&amp;$G107) * (IND.Tech!$D$94:$D$253=IND.Tech!$B$5&amp;I$99&amp;$F107) * (IND.Tech!$K$94:$K$253),0) )</f>
        <v>2.4881318280000002</v>
      </c>
      <c r="J107" s="1875">
        <f t="array" ref="J107">Unit.PJ* SUM( IFERROR( (IND.Tech!$C$94:$C$253=$A$1&amp;$G107) * (IND.Tech!$D$94:$D$253=IND.Tech!$B$5&amp;J$99&amp;$F107) * (IND.Tech!$K$94:$K$253),0) )</f>
        <v>12.499325440000002</v>
      </c>
      <c r="K107" s="1875">
        <f t="array" ref="K107">Unit.PJ* SUM( IFERROR( (IND.Tech!$C$94:$C$253=$A$1&amp;$G107) * (IND.Tech!$D$94:$D$253=IND.Tech!$B$5&amp;K$99&amp;$F107) * (IND.Tech!$K$94:$K$253),0) )</f>
        <v>0</v>
      </c>
      <c r="L107" s="1875">
        <f t="array" ref="L107">Unit.PJ* SUM( IFERROR( (IND.Tech!$C$94:$C$253=$A$1&amp;$G107) * (IND.Tech!$D$94:$D$253=IND.Tech!$B$5&amp;L$99&amp;$F107) * (IND.Tech!$K$94:$K$253),0) )</f>
        <v>2.0427164640000006</v>
      </c>
      <c r="M107" s="1875">
        <f t="array" ref="M107">Unit.PJ* SUM( IFERROR( (IND.Tech!$C$94:$C$253=$A$1&amp;$G107) * (IND.Tech!$D$94:$D$253=IND.Tech!$B$5&amp;M$99&amp;$F107) * (IND.Tech!$K$94:$K$253),0) )</f>
        <v>4.2091015680000003</v>
      </c>
      <c r="N107" s="1875">
        <f t="array" ref="N107">Unit.PJ* SUM( IFERROR( (IND.Tech!$C$94:$C$253=$A$1&amp;$G107) * (IND.Tech!$D$94:$D$253=IND.Tech!$B$5&amp;N$99&amp;$F107) * (IND.Tech!$K$94:$K$253),0) )</f>
        <v>13.103042400000001</v>
      </c>
      <c r="O107" s="1875">
        <f t="array" ref="O107">Unit.PJ* SUM( IFERROR( (IND.Tech!$C$94:$C$253=$A$1&amp;$G107) * (IND.Tech!$D$94:$D$253=IND.Tech!$B$5&amp;O$99&amp;$F107) * (IND.Tech!$K$94:$K$253),0) )</f>
        <v>3.2678305920000006</v>
      </c>
      <c r="P107" s="1972">
        <f t="shared" si="9"/>
        <v>58.638936590944994</v>
      </c>
      <c r="X107" s="499"/>
      <c r="Y107" s="499"/>
    </row>
    <row r="108" spans="2:25" ht="15.75">
      <c r="B108" s="331"/>
      <c r="C108" s="963" t="str">
        <f>INDEX(EF[UK Vector],MATCH(G108,EF[SATIM Code],0))</f>
        <v>V.01</v>
      </c>
      <c r="D108" s="963" t="str">
        <f>INDEX(Vectors[Description], MATCH($C108, Vectors[Code], 0))</f>
        <v>Electricity (delivered to end user)</v>
      </c>
      <c r="E108" s="1659" t="s">
        <v>1737</v>
      </c>
      <c r="F108" s="2352" t="str">
        <f t="shared" si="8"/>
        <v>F</v>
      </c>
      <c r="G108" s="1261" t="s">
        <v>1618</v>
      </c>
      <c r="H108" s="1875">
        <f t="array" ref="H108">Unit.PJ* SUM( IFERROR( (IND.Tech!$C$94:$C$253=$A$1&amp;$G108) * (IND.Tech!$D$94:$D$253=IND.Tech!$B$5&amp;H$99&amp;$F108) * (IND.Tech!$K$94:$K$253),0) )</f>
        <v>8.0967945939849866</v>
      </c>
      <c r="I108" s="1875">
        <f t="array" ref="I108">Unit.PJ* SUM( IFERROR( (IND.Tech!$C$94:$C$253=$A$1&amp;$G108) * (IND.Tech!$D$94:$D$253=IND.Tech!$B$5&amp;I$99&amp;$F108) * (IND.Tech!$K$94:$K$253),0) )</f>
        <v>4.4786372904</v>
      </c>
      <c r="J108" s="1875">
        <f t="array" ref="J108">Unit.PJ* SUM( IFERROR( (IND.Tech!$C$94:$C$253=$A$1&amp;$G108) * (IND.Tech!$D$94:$D$253=IND.Tech!$B$5&amp;J$99&amp;$F108) * (IND.Tech!$K$94:$K$253),0) )</f>
        <v>2.8569886720000004</v>
      </c>
      <c r="K108" s="1875">
        <f t="array" ref="K108">Unit.PJ* SUM( IFERROR( (IND.Tech!$C$94:$C$253=$A$1&amp;$G108) * (IND.Tech!$D$94:$D$253=IND.Tech!$B$5&amp;K$99&amp;$F108) * (IND.Tech!$K$94:$K$253),0) )</f>
        <v>0</v>
      </c>
      <c r="L108" s="1875">
        <f t="array" ref="L108">Unit.PJ* SUM( IFERROR( (IND.Tech!$C$94:$C$253=$A$1&amp;$G108) * (IND.Tech!$D$94:$D$253=IND.Tech!$B$5&amp;L$99&amp;$F108) * (IND.Tech!$K$94:$K$253),0) )</f>
        <v>2.1628762560000001</v>
      </c>
      <c r="M108" s="1875">
        <f t="array" ref="M108">Unit.PJ* SUM( IFERROR( (IND.Tech!$C$94:$C$253=$A$1&amp;$G108) * (IND.Tech!$D$94:$D$253=IND.Tech!$B$5&amp;M$99&amp;$F108) * (IND.Tech!$K$94:$K$253),0) )</f>
        <v>0.60130022400000005</v>
      </c>
      <c r="N108" s="1875">
        <f t="array" ref="N108">Unit.PJ* SUM( IFERROR( (IND.Tech!$C$94:$C$253=$A$1&amp;$G108) * (IND.Tech!$D$94:$D$253=IND.Tech!$B$5&amp;N$99&amp;$F108) * (IND.Tech!$K$94:$K$253),0) )</f>
        <v>0</v>
      </c>
      <c r="O108" s="1875">
        <f t="array" ref="O108">Unit.PJ* SUM( IFERROR( (IND.Tech!$C$94:$C$253=$A$1&amp;$G108) * (IND.Tech!$D$94:$D$253=IND.Tech!$B$5&amp;O$99&amp;$F108) * (IND.Tech!$K$94:$K$253),0) )</f>
        <v>1.3913417174400002</v>
      </c>
      <c r="P108" s="1972">
        <f t="shared" si="9"/>
        <v>19.587938753824986</v>
      </c>
      <c r="X108" s="499"/>
      <c r="Y108" s="499"/>
    </row>
    <row r="109" spans="2:25" ht="15.75">
      <c r="B109" s="331"/>
      <c r="C109" s="963" t="str">
        <f>INDEX(EF[UK Vector],MATCH(G109,EF[SATIM Code],0))</f>
        <v>V.01</v>
      </c>
      <c r="D109" s="963" t="str">
        <f>INDEX(Vectors[Description], MATCH($C109, Vectors[Code], 0))</f>
        <v>Electricity (delivered to end user)</v>
      </c>
      <c r="E109" s="1659" t="s">
        <v>1736</v>
      </c>
      <c r="F109" s="2352" t="str">
        <f t="shared" si="8"/>
        <v>O</v>
      </c>
      <c r="G109" s="1261" t="s">
        <v>1618</v>
      </c>
      <c r="H109" s="1875">
        <f t="array" ref="H109">Unit.PJ* SUM( IFERROR( (IND.Tech!$C$94:$C$253=$A$1&amp;$G109) * (IND.Tech!$D$94:$D$253=IND.Tech!$B$5&amp;H$99&amp;$F109) * (IND.Tech!$K$94:$K$253),0) )</f>
        <v>39.728377128821904</v>
      </c>
      <c r="I109" s="1875">
        <f t="array" ref="I109">Unit.PJ* SUM( IFERROR( (IND.Tech!$C$94:$C$253=$A$1&amp;$G109) * (IND.Tech!$D$94:$D$253=IND.Tech!$B$5&amp;I$99&amp;$F109) * (IND.Tech!$K$94:$K$253),0) )</f>
        <v>41.302988344799999</v>
      </c>
      <c r="J109" s="1875">
        <f t="array" ref="J109">Unit.PJ* SUM( IFERROR( (IND.Tech!$C$94:$C$253=$A$1&amp;$G109) * (IND.Tech!$D$94:$D$253=IND.Tech!$B$5&amp;J$99&amp;$F109) * (IND.Tech!$K$94:$K$253),0) )</f>
        <v>7.1424716800000017</v>
      </c>
      <c r="K109" s="1875">
        <f t="array" ref="K109">Unit.PJ* SUM( IFERROR( (IND.Tech!$C$94:$C$253=$A$1&amp;$G109) * (IND.Tech!$D$94:$D$253=IND.Tech!$B$5&amp;K$99&amp;$F109) * (IND.Tech!$K$94:$K$253),0) )</f>
        <v>5.2278504969600004</v>
      </c>
      <c r="L109" s="1875">
        <f t="array" ref="L109">Unit.PJ* SUM( IFERROR( (IND.Tech!$C$94:$C$253=$A$1&amp;$G109) * (IND.Tech!$D$94:$D$253=IND.Tech!$B$5&amp;L$99&amp;$F109) * (IND.Tech!$K$94:$K$253),0) )</f>
        <v>9.4926235680000026</v>
      </c>
      <c r="M109" s="1875">
        <f t="array" ref="M109">Unit.PJ* SUM( IFERROR( (IND.Tech!$C$94:$C$253=$A$1&amp;$G109) * (IND.Tech!$D$94:$D$253=IND.Tech!$B$5&amp;M$99&amp;$F109) * (IND.Tech!$K$94:$K$253),0) )</f>
        <v>3.156826176</v>
      </c>
      <c r="N109" s="1875">
        <f t="array" ref="N109">Unit.PJ* SUM( IFERROR( (IND.Tech!$C$94:$C$253=$A$1&amp;$G109) * (IND.Tech!$D$94:$D$253=IND.Tech!$B$5&amp;N$99&amp;$F109) * (IND.Tech!$K$94:$K$253),0) )</f>
        <v>5.2412169600000009</v>
      </c>
      <c r="O109" s="1875">
        <f t="array" ref="O109">Unit.PJ* SUM( IFERROR( (IND.Tech!$C$94:$C$253=$A$1&amp;$G109) * (IND.Tech!$D$94:$D$253=IND.Tech!$B$5&amp;O$99&amp;$F109) * (IND.Tech!$K$94:$K$253),0) )</f>
        <v>9.2713381326720032</v>
      </c>
      <c r="P109" s="1972">
        <f t="shared" si="9"/>
        <v>120.5636924872539</v>
      </c>
      <c r="X109" s="499"/>
      <c r="Y109" s="499"/>
    </row>
    <row r="110" spans="2:25" ht="15.75">
      <c r="B110" s="331"/>
      <c r="C110" s="963" t="str">
        <f>INDEX(EF[UK Vector],MATCH(G110,EF[SATIM Code],0))</f>
        <v>V.01</v>
      </c>
      <c r="D110" s="963" t="str">
        <f>INDEX(Vectors[Description], MATCH($C110, Vectors[Code], 0))</f>
        <v>Electricity (delivered to end user)</v>
      </c>
      <c r="E110" s="1659" t="s">
        <v>1735</v>
      </c>
      <c r="F110" s="2352" t="str">
        <f t="shared" si="8"/>
        <v>E</v>
      </c>
      <c r="G110" s="1261" t="s">
        <v>1618</v>
      </c>
      <c r="H110" s="1875">
        <f t="array" ref="H110">Unit.PJ* SUM( IFERROR( (IND.Tech!$C$94:$C$253=$A$1&amp;$G110) * (IND.Tech!$D$94:$D$253=IND.Tech!$B$5&amp;H$99&amp;$F110) * (IND.Tech!$K$94:$K$253),0) )</f>
        <v>0.2703962320128</v>
      </c>
      <c r="I110" s="1875">
        <f t="array" ref="I110">Unit.PJ* SUM( IFERROR( (IND.Tech!$C$94:$C$253=$A$1&amp;$G110) * (IND.Tech!$D$94:$D$253=IND.Tech!$B$5&amp;I$99&amp;$F110) * (IND.Tech!$K$94:$K$253),0) )</f>
        <v>0</v>
      </c>
      <c r="J110" s="1875">
        <f t="array" ref="J110">Unit.PJ* SUM( IFERROR( (IND.Tech!$C$94:$C$253=$A$1&amp;$G110) * (IND.Tech!$D$94:$D$253=IND.Tech!$B$5&amp;J$99&amp;$F110) * (IND.Tech!$K$94:$K$253),0) )</f>
        <v>2.8569886720000004</v>
      </c>
      <c r="K110" s="1875">
        <f t="array" ref="K110">Unit.PJ* SUM( IFERROR( (IND.Tech!$C$94:$C$253=$A$1&amp;$G110) * (IND.Tech!$D$94:$D$253=IND.Tech!$B$5&amp;K$99&amp;$F110) * (IND.Tech!$K$94:$K$253),0) )</f>
        <v>67.215220675200001</v>
      </c>
      <c r="L110" s="1875">
        <f t="array" ref="L110">Unit.PJ* SUM( IFERROR( (IND.Tech!$C$94:$C$253=$A$1&amp;$G110) * (IND.Tech!$D$94:$D$253=IND.Tech!$B$5&amp;L$99&amp;$F110) * (IND.Tech!$K$94:$K$253),0) )</f>
        <v>0</v>
      </c>
      <c r="M110" s="1875">
        <f t="array" ref="M110">Unit.PJ* SUM( IFERROR( (IND.Tech!$C$94:$C$253=$A$1&amp;$G110) * (IND.Tech!$D$94:$D$253=IND.Tech!$B$5&amp;M$99&amp;$F110) * (IND.Tech!$K$94:$K$253),0) )</f>
        <v>0</v>
      </c>
      <c r="N110" s="1875">
        <f t="array" ref="N110">Unit.PJ* SUM( IFERROR( (IND.Tech!$C$94:$C$253=$A$1&amp;$G110) * (IND.Tech!$D$94:$D$253=IND.Tech!$B$5&amp;N$99&amp;$F110) * (IND.Tech!$K$94:$K$253),0) )</f>
        <v>0</v>
      </c>
      <c r="O110" s="1875">
        <f t="array" ref="O110">Unit.PJ* SUM( IFERROR( (IND.Tech!$C$94:$C$253=$A$1&amp;$G110) * (IND.Tech!$D$94:$D$253=IND.Tech!$B$5&amp;O$99&amp;$F110) * (IND.Tech!$K$94:$K$253),0) )</f>
        <v>0.32728580236800009</v>
      </c>
      <c r="P110" s="1972">
        <f t="shared" si="9"/>
        <v>70.669891381580797</v>
      </c>
      <c r="X110" s="499"/>
      <c r="Y110" s="499"/>
    </row>
    <row r="111" spans="2:25" ht="15.75">
      <c r="B111" s="331"/>
      <c r="C111" s="963"/>
      <c r="D111" s="963"/>
      <c r="E111" s="963"/>
      <c r="F111" s="963"/>
      <c r="G111" s="963"/>
      <c r="H111" s="963"/>
      <c r="I111" s="1154"/>
      <c r="J111" s="1154"/>
      <c r="K111" s="1154"/>
      <c r="L111" s="1154"/>
      <c r="M111" s="1154"/>
      <c r="N111" s="1154"/>
      <c r="O111" s="1154"/>
      <c r="P111" s="1154"/>
      <c r="X111" s="499"/>
      <c r="Y111" s="499"/>
    </row>
    <row r="112" spans="2:25" ht="15.75">
      <c r="B112" s="331"/>
      <c r="C112" s="966"/>
      <c r="D112" s="966"/>
      <c r="E112" s="1141" t="s">
        <v>2081</v>
      </c>
      <c r="F112" s="834"/>
      <c r="G112" s="1880" t="s">
        <v>1580</v>
      </c>
      <c r="H112" s="1880">
        <f t="shared" ref="H112:P112" si="10">SUM(H113:H119)</f>
        <v>56.259635494999991</v>
      </c>
      <c r="I112" s="1880">
        <f t="shared" si="10"/>
        <v>151.20681996264807</v>
      </c>
      <c r="J112" s="1880">
        <f t="shared" si="10"/>
        <v>110.320924584</v>
      </c>
      <c r="K112" s="1880">
        <f t="shared" si="10"/>
        <v>0.80999999999999972</v>
      </c>
      <c r="L112" s="1880">
        <f t="shared" si="10"/>
        <v>61.868499999999983</v>
      </c>
      <c r="M112" s="1880">
        <f t="shared" si="10"/>
        <v>44.097350111999994</v>
      </c>
      <c r="N112" s="1880">
        <f t="shared" si="10"/>
        <v>109.13309090909088</v>
      </c>
      <c r="O112" s="1880">
        <f t="shared" si="10"/>
        <v>163.24174600665185</v>
      </c>
      <c r="P112" s="1880">
        <f t="shared" si="10"/>
        <v>696.93806706939074</v>
      </c>
      <c r="Q112" s="1976"/>
      <c r="X112" s="499"/>
      <c r="Y112" s="499"/>
    </row>
    <row r="113" spans="2:25" ht="15.75">
      <c r="B113" s="331"/>
      <c r="C113" s="963" t="str">
        <f>INDEX(EF[UK Vector],MATCH(G113,EF[SATIM Code],0))</f>
        <v>V.03</v>
      </c>
      <c r="D113" s="963" t="str">
        <f>INDEX(Vectors[Description], MATCH($C113, Vectors[Code], 0))</f>
        <v>Solid hydrocarbons</v>
      </c>
      <c r="E113" s="1659" t="s">
        <v>2053</v>
      </c>
      <c r="F113" s="2352" t="str">
        <f t="shared" ref="F113:F120" si="11">INDEX(IND.Sectors_Demand_ID,MATCH(E113,IND.Sectors_Demand,0))</f>
        <v>S</v>
      </c>
      <c r="G113" s="1261" t="s">
        <v>1623</v>
      </c>
      <c r="H113" s="1875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5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5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5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5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5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5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5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72">
        <f t="shared" ref="P113:P120" si="12">SUM($H113:$O113)</f>
        <v>535.96529099999987</v>
      </c>
      <c r="X113" s="499"/>
      <c r="Y113" s="499"/>
    </row>
    <row r="114" spans="2:25" ht="15.75">
      <c r="B114" s="331"/>
      <c r="C114" s="963" t="str">
        <f>INDEX(EF[UK Vector],MATCH(G114,EF[SATIM Code],0))</f>
        <v>V.05</v>
      </c>
      <c r="D114" s="963" t="str">
        <f>INDEX(Vectors[Description], MATCH($C114, Vectors[Code], 0))</f>
        <v>Gaseous hydrocarbons</v>
      </c>
      <c r="E114" s="1659" t="s">
        <v>2053</v>
      </c>
      <c r="F114" s="2352" t="str">
        <f t="shared" si="11"/>
        <v>S</v>
      </c>
      <c r="G114" s="1261" t="s">
        <v>1582</v>
      </c>
      <c r="H114" s="1875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5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5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5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5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5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5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5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72">
        <f t="shared" si="12"/>
        <v>104.82035999999999</v>
      </c>
      <c r="X114" s="499"/>
      <c r="Y114" s="499"/>
    </row>
    <row r="115" spans="2:25" ht="15.75">
      <c r="B115" s="331"/>
      <c r="C115" s="963" t="str">
        <f>INDEX(EF[UK Vector],MATCH(G115,EF[SATIM Code],0))</f>
        <v>V.04</v>
      </c>
      <c r="D115" s="963" t="str">
        <f>INDEX(Vectors[Description], MATCH($C115, Vectors[Code], 0))</f>
        <v>Liquid hydrocarbons</v>
      </c>
      <c r="E115" s="1659" t="s">
        <v>2053</v>
      </c>
      <c r="F115" s="2352" t="str">
        <f t="shared" si="11"/>
        <v>S</v>
      </c>
      <c r="G115" s="1261" t="s">
        <v>1626</v>
      </c>
      <c r="H115" s="1875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5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5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5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5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5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5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5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72">
        <f t="shared" si="12"/>
        <v>0.16701647039999998</v>
      </c>
      <c r="X115" s="499"/>
      <c r="Y115" s="499"/>
    </row>
    <row r="116" spans="2:25" ht="15.75">
      <c r="B116" s="331"/>
      <c r="C116" s="963" t="str">
        <f>INDEX(EF[UK Vector],MATCH(G116,EF[SATIM Code],0))</f>
        <v>V.04</v>
      </c>
      <c r="D116" s="963" t="str">
        <f>INDEX(Vectors[Description], MATCH($C116, Vectors[Code], 0))</f>
        <v>Liquid hydrocarbons</v>
      </c>
      <c r="E116" s="1659" t="s">
        <v>2053</v>
      </c>
      <c r="F116" s="2352" t="str">
        <f t="shared" si="11"/>
        <v>S</v>
      </c>
      <c r="G116" s="1261" t="s">
        <v>1628</v>
      </c>
      <c r="H116" s="1875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5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5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5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5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5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5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5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72">
        <f t="shared" si="12"/>
        <v>3.8638634099</v>
      </c>
      <c r="X116" s="499"/>
      <c r="Y116" s="499"/>
    </row>
    <row r="117" spans="2:25" ht="15.75">
      <c r="B117" s="331"/>
      <c r="C117" s="963" t="str">
        <f>INDEX(EF[UK Vector],MATCH(G117,EF[SATIM Code],0))</f>
        <v>V.01</v>
      </c>
      <c r="D117" s="963" t="str">
        <f>INDEX(Vectors[Description], MATCH($C117, Vectors[Code], 0))</f>
        <v>Electricity (delivered to end user)</v>
      </c>
      <c r="E117" s="1659" t="s">
        <v>2053</v>
      </c>
      <c r="F117" s="2352" t="str">
        <f t="shared" si="11"/>
        <v>S</v>
      </c>
      <c r="G117" s="1261" t="s">
        <v>1618</v>
      </c>
      <c r="H117" s="1875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5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5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5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5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5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5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5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72">
        <f t="shared" si="12"/>
        <v>0.90914528000000006</v>
      </c>
      <c r="X117" s="499"/>
      <c r="Y117" s="499"/>
    </row>
    <row r="118" spans="2:25" ht="15.75">
      <c r="B118" s="331"/>
      <c r="C118" s="963" t="str">
        <f>INDEX(EF[UK Vector],MATCH(G118,EF[SATIM Code],0))</f>
        <v>V.09</v>
      </c>
      <c r="D118" s="963" t="str">
        <f>INDEX(Vectors[Description], MATCH($C118, Vectors[Code], 0))</f>
        <v>Dry biomass and waste</v>
      </c>
      <c r="E118" s="1659" t="s">
        <v>2053</v>
      </c>
      <c r="F118" s="2352" t="str">
        <f t="shared" si="11"/>
        <v>S</v>
      </c>
      <c r="G118" s="1261" t="s">
        <v>1629</v>
      </c>
      <c r="H118" s="1875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5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5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5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5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5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5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5">
        <f t="array" ref="O118" xml:space="preserve"> Unit.PJ * SUM( IFERROR( (IND.Tech!$C$94:$C$253=CONCATENATE($A$1,$G118)) * (IND.Tech!$D$94:$D$253=CONCATENATE(IND.Tech!$B$5,O$99,$F118)) * (IND.Tech!$K$94:$K$253),0) )</f>
        <v>0</v>
      </c>
      <c r="P118" s="1972">
        <f t="shared" si="12"/>
        <v>41.2123909090909</v>
      </c>
      <c r="X118" s="499"/>
      <c r="Y118" s="499"/>
    </row>
    <row r="119" spans="2:25" ht="15.75">
      <c r="B119" s="331"/>
      <c r="C119" s="963" t="str">
        <f>INDEX(EF[UK Vector],MATCH(G119,EF[SATIM Code],0))</f>
        <v>V.09</v>
      </c>
      <c r="D119" s="963" t="str">
        <f>INDEX(Vectors[Description], MATCH($C119, Vectors[Code], 0))</f>
        <v>Dry biomass and waste</v>
      </c>
      <c r="E119" s="1659" t="s">
        <v>2053</v>
      </c>
      <c r="F119" s="2352" t="str">
        <f t="shared" si="11"/>
        <v>S</v>
      </c>
      <c r="G119" s="1261" t="s">
        <v>1630</v>
      </c>
      <c r="H119" s="1875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5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5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5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5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5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5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5">
        <f t="array" ref="O119" xml:space="preserve"> Unit.PJ * SUM( IFERROR( (IND.Tech!$C$94:$C$253=CONCATENATE($A$1,$G119)) * (IND.Tech!$D$94:$D$253=CONCATENATE(IND.Tech!$B$5,O$99,$F119)) * (IND.Tech!$K$94:$K$253),0) )</f>
        <v>0</v>
      </c>
      <c r="P119" s="1972">
        <f t="shared" si="12"/>
        <v>10</v>
      </c>
      <c r="X119" s="499"/>
      <c r="Y119" s="499"/>
    </row>
    <row r="120" spans="2:25" ht="15.75">
      <c r="B120" s="331"/>
      <c r="C120" s="963" t="str">
        <f>INDEX(EF[UK Vector],MATCH(G120,EF[SATIM Code],0))</f>
        <v>V.16</v>
      </c>
      <c r="D120" s="963" t="str">
        <f>INDEX(Vectors[Description], MATCH($C120, Vectors[Code], 0))</f>
        <v>Other Waste</v>
      </c>
      <c r="E120" s="1659" t="s">
        <v>2053</v>
      </c>
      <c r="F120" s="2352" t="str">
        <f t="shared" si="11"/>
        <v>S</v>
      </c>
      <c r="G120" s="1261" t="s">
        <v>1631</v>
      </c>
      <c r="H120" s="1875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5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5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5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5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5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5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5">
        <f t="array" ref="O120" xml:space="preserve"> Unit.PJ * SUM( IFERROR( (IND.Tech!$C$94:$C$253=CONCATENATE($A$1,$G120)) * (IND.Tech!$D$94:$D$253=CONCATENATE(IND.Tech!$B$5,O$99,$F120)) * (IND.Tech!$K$94:$K$253),0) )</f>
        <v>0</v>
      </c>
      <c r="P120" s="1972">
        <f t="shared" si="12"/>
        <v>0</v>
      </c>
      <c r="X120" s="499"/>
      <c r="Y120" s="499"/>
    </row>
    <row r="121" spans="2:25" ht="15.75">
      <c r="B121" s="331"/>
      <c r="C121" s="963"/>
      <c r="D121" s="963"/>
      <c r="E121" s="963"/>
      <c r="F121" s="963"/>
      <c r="G121" s="963"/>
      <c r="H121" s="963"/>
      <c r="I121" s="1154"/>
      <c r="J121" s="1154"/>
      <c r="K121" s="1154"/>
      <c r="L121" s="1154"/>
      <c r="M121" s="1154"/>
      <c r="N121" s="1154"/>
      <c r="O121" s="1154"/>
      <c r="P121" s="1154"/>
      <c r="X121" s="499"/>
      <c r="Y121" s="499"/>
    </row>
    <row r="122" spans="2:25" ht="15.75">
      <c r="B122" s="331"/>
      <c r="C122" s="966"/>
      <c r="D122" s="966"/>
      <c r="E122" s="1141" t="s">
        <v>2085</v>
      </c>
      <c r="F122" s="834"/>
      <c r="G122" s="1880" t="s">
        <v>1580</v>
      </c>
      <c r="H122" s="1880">
        <f t="shared" ref="H122:P122" si="13">SUM(H123:H125)</f>
        <v>28.149155919000002</v>
      </c>
      <c r="I122" s="1880">
        <f t="shared" si="13"/>
        <v>50.250383099999993</v>
      </c>
      <c r="J122" s="1880">
        <f t="shared" si="13"/>
        <v>0</v>
      </c>
      <c r="K122" s="1880">
        <f t="shared" si="13"/>
        <v>0</v>
      </c>
      <c r="L122" s="1880">
        <f t="shared" si="13"/>
        <v>0</v>
      </c>
      <c r="M122" s="1880">
        <f t="shared" si="13"/>
        <v>0</v>
      </c>
      <c r="N122" s="1880">
        <f t="shared" si="13"/>
        <v>0</v>
      </c>
      <c r="O122" s="1880">
        <f t="shared" si="13"/>
        <v>7.8658203618</v>
      </c>
      <c r="P122" s="1880">
        <f t="shared" si="13"/>
        <v>86.265359380799993</v>
      </c>
      <c r="X122" s="499"/>
      <c r="Y122" s="499"/>
    </row>
    <row r="123" spans="2:25" ht="15.75">
      <c r="B123" s="331"/>
      <c r="C123" s="963" t="str">
        <f>INDEX(EF[UK Vector],MATCH(G123,EF[SATIM Code],0))</f>
        <v>V.03</v>
      </c>
      <c r="D123" s="963" t="str">
        <f>INDEX(Vectors[Description], MATCH($C123, Vectors[Code], 0))</f>
        <v>Solid hydrocarbons</v>
      </c>
      <c r="E123" s="1659" t="s">
        <v>2052</v>
      </c>
      <c r="F123" s="2352" t="str">
        <f>INDEX(IND.Sectors_Demand_ID,MATCH(E123,IND.Sectors_Demand,0))</f>
        <v>T</v>
      </c>
      <c r="G123" s="1261" t="s">
        <v>1624</v>
      </c>
      <c r="H123" s="1875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5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5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5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5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5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5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5">
        <f t="array" ref="O123" xml:space="preserve"> Unit.PJ * SUM( IFERROR( (IND.Tech!$C$94:$C$253=CONCATENATE($A$1,$G123)) * (IND.Tech!$D$94:$D$253=CONCATENATE(IND.Tech!$B$5,O$99,$F123)) * (IND.Tech!$K$94:$K$253),0) )</f>
        <v>0</v>
      </c>
      <c r="P123" s="1972">
        <f>SUM($H123:$O123)</f>
        <v>50.250383099999993</v>
      </c>
      <c r="X123" s="499"/>
      <c r="Y123" s="499"/>
    </row>
    <row r="124" spans="2:25" ht="15.75">
      <c r="B124" s="331"/>
      <c r="C124" s="963" t="str">
        <f>INDEX(EF[UK Vector],MATCH(G124,EF[SATIM Code],0))</f>
        <v>V.05</v>
      </c>
      <c r="D124" s="963" t="str">
        <f>INDEX(Vectors[Description], MATCH($C124, Vectors[Code], 0))</f>
        <v>Gaseous hydrocarbons</v>
      </c>
      <c r="E124" s="1659" t="s">
        <v>2052</v>
      </c>
      <c r="F124" s="2352" t="str">
        <f>INDEX(IND.Sectors_Demand_ID,MATCH(E124,IND.Sectors_Demand,0))</f>
        <v>T</v>
      </c>
      <c r="G124" s="1261" t="s">
        <v>1582</v>
      </c>
      <c r="H124" s="1875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5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5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5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5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5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5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5">
        <f t="array" ref="O124" xml:space="preserve"> Unit.PJ * SUM( IFERROR( (IND.Tech!$C$94:$C$253=CONCATENATE($A$1,$G124)) * (IND.Tech!$D$94:$D$253=CONCATENATE(IND.Tech!$B$5,O$99,$F124)) * (IND.Tech!$K$94:$K$253),0) )</f>
        <v>0</v>
      </c>
      <c r="P124" s="1972">
        <f>SUM($H124:$O124)</f>
        <v>0</v>
      </c>
      <c r="X124" s="499"/>
      <c r="Y124" s="499"/>
    </row>
    <row r="125" spans="2:25" ht="15.75">
      <c r="B125" s="331"/>
      <c r="C125" s="963" t="str">
        <f>INDEX(EF[UK Vector],MATCH(G125,EF[SATIM Code],0))</f>
        <v>V.04</v>
      </c>
      <c r="D125" s="963" t="str">
        <f>INDEX(Vectors[Description], MATCH($C125, Vectors[Code], 0))</f>
        <v>Liquid hydrocarbons</v>
      </c>
      <c r="E125" s="1659" t="s">
        <v>129</v>
      </c>
      <c r="F125" s="2352" t="str">
        <f>INDEX(IND.Sectors_Demand_ID,MATCH(E125,IND.Sectors_Demand,0))</f>
        <v>R</v>
      </c>
      <c r="G125" s="1261" t="s">
        <v>1627</v>
      </c>
      <c r="H125" s="1875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5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5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5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5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5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5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5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72">
        <f>SUM($H125:$O125)</f>
        <v>36.014976280799999</v>
      </c>
      <c r="X125" s="499"/>
      <c r="Y125" s="499"/>
    </row>
    <row r="126" spans="2:25" ht="15.75">
      <c r="B126" s="331"/>
      <c r="C126" s="963"/>
      <c r="D126" s="963"/>
      <c r="E126" s="963"/>
      <c r="F126" s="963"/>
      <c r="G126" s="963"/>
      <c r="H126" s="963"/>
      <c r="I126" s="1154"/>
      <c r="J126" s="1154"/>
      <c r="K126" s="1154"/>
      <c r="L126" s="1154"/>
      <c r="M126" s="1154"/>
      <c r="N126" s="1154"/>
      <c r="O126" s="1154"/>
      <c r="P126" s="1154"/>
      <c r="X126" s="499"/>
      <c r="Y126" s="499"/>
    </row>
    <row r="127" spans="2:25" ht="16.5" thickBot="1">
      <c r="B127" s="331"/>
      <c r="C127" s="1971" t="s">
        <v>2092</v>
      </c>
      <c r="D127" s="1971"/>
      <c r="E127" s="1971"/>
      <c r="F127" s="1971"/>
      <c r="G127" s="1971"/>
      <c r="H127" s="1970">
        <f t="shared" ref="H127:P127" si="14">H101+H112+H122</f>
        <v>201.97237054999999</v>
      </c>
      <c r="I127" s="1970">
        <f t="shared" si="14"/>
        <v>300.98247618264804</v>
      </c>
      <c r="J127" s="1970">
        <f t="shared" si="14"/>
        <v>145.67615940000002</v>
      </c>
      <c r="K127" s="1970">
        <f t="shared" si="14"/>
        <v>75.493578528</v>
      </c>
      <c r="L127" s="1970">
        <f t="shared" si="14"/>
        <v>85.900458399999991</v>
      </c>
      <c r="M127" s="1970">
        <f t="shared" si="14"/>
        <v>58.829205599999995</v>
      </c>
      <c r="N127" s="1970">
        <f t="shared" si="14"/>
        <v>146.5703549090909</v>
      </c>
      <c r="O127" s="1970">
        <f t="shared" si="14"/>
        <v>195.99335318445185</v>
      </c>
      <c r="P127" s="1970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64"/>
      <c r="I128" s="1864"/>
      <c r="J128" s="1864"/>
      <c r="K128" s="1864"/>
      <c r="L128" s="1864"/>
      <c r="M128" s="1864"/>
      <c r="N128" s="1864"/>
      <c r="O128" s="1864"/>
      <c r="P128" s="1864"/>
      <c r="X128" s="499"/>
      <c r="Y128" s="499"/>
    </row>
    <row r="129" spans="2:25" ht="15.75">
      <c r="B129" s="331"/>
      <c r="C129" s="4504" t="s">
        <v>2093</v>
      </c>
      <c r="D129" s="4504"/>
      <c r="E129" s="1975"/>
      <c r="F129" s="965"/>
      <c r="G129" s="965"/>
      <c r="H129" s="965"/>
      <c r="I129" s="156"/>
      <c r="J129" s="156"/>
      <c r="K129" s="965"/>
      <c r="L129" s="965"/>
      <c r="M129" s="965"/>
      <c r="N129" s="965"/>
      <c r="O129" s="965"/>
      <c r="P129" s="965"/>
      <c r="X129" s="499"/>
      <c r="Y129" s="499"/>
    </row>
    <row r="130" spans="2:25" ht="15.75">
      <c r="B130" s="331"/>
      <c r="C130" s="515" t="str">
        <f>Preferences.EnergyUnits</f>
        <v>PJ</v>
      </c>
      <c r="D130" s="1842"/>
      <c r="E130" s="1349" t="s">
        <v>34</v>
      </c>
      <c r="F130" s="1349"/>
      <c r="G130" s="1349"/>
      <c r="H130" s="1969" t="str">
        <f t="array" ref="H130:O130">TRANSPOSE(IND.Sector_ID)</f>
        <v>MI</v>
      </c>
      <c r="I130" s="1969" t="str">
        <v>IS</v>
      </c>
      <c r="J130" s="1969" t="str">
        <v>CP</v>
      </c>
      <c r="K130" s="1969" t="str">
        <v>NF</v>
      </c>
      <c r="L130" s="1969" t="str">
        <v>NM</v>
      </c>
      <c r="M130" s="1969" t="str">
        <v>FB</v>
      </c>
      <c r="N130" s="1969" t="str">
        <v>PP</v>
      </c>
      <c r="O130" s="1969" t="str">
        <v>OT</v>
      </c>
      <c r="P130" s="1974"/>
      <c r="X130" s="499"/>
      <c r="Y130" s="499"/>
    </row>
    <row r="131" spans="2:25" ht="26.25" customHeight="1">
      <c r="B131" s="331"/>
      <c r="C131" s="1854" t="s">
        <v>61</v>
      </c>
      <c r="D131" s="1854" t="s">
        <v>62</v>
      </c>
      <c r="E131" s="1854" t="s">
        <v>2086</v>
      </c>
      <c r="F131" s="1853" t="s">
        <v>2091</v>
      </c>
      <c r="G131" s="1854" t="s">
        <v>2080</v>
      </c>
      <c r="H131" s="1973" t="str">
        <f>INDEX($D$33:$D$40,MATCH(H130,$C$33:$C$40,0))</f>
        <v>Mining SIC2</v>
      </c>
      <c r="I131" s="1973" t="str">
        <f t="shared" ref="I131:O131" si="15">INDEX($D$33:$D$40,MATCH(I130,$C$33:$C$40,0))</f>
        <v>Iron  &amp; Steel  - 351</v>
      </c>
      <c r="J131" s="1973" t="str">
        <f t="shared" si="15"/>
        <v>Chemicals  -33</v>
      </c>
      <c r="K131" s="1973" t="str">
        <f t="shared" si="15"/>
        <v>Non-Ferrous metals  - 352</v>
      </c>
      <c r="L131" s="1973" t="str">
        <f t="shared" si="15"/>
        <v>N.M.M Products  -34</v>
      </c>
      <c r="M131" s="1973" t="str">
        <f t="shared" si="15"/>
        <v>Food, Beverage &amp; Tabacco  - 30</v>
      </c>
      <c r="N131" s="1973" t="str">
        <f t="shared" si="15"/>
        <v>Pulp &amp; Paper Products  -323</v>
      </c>
      <c r="O131" s="1973" t="str">
        <f t="shared" si="15"/>
        <v>Other</v>
      </c>
      <c r="P131" s="1973" t="s">
        <v>2092</v>
      </c>
      <c r="X131" s="499"/>
      <c r="Y131" s="499"/>
    </row>
    <row r="132" spans="2:25" ht="15.75">
      <c r="B132" s="331"/>
      <c r="C132" s="1850"/>
      <c r="D132" s="966"/>
      <c r="E132" s="1141" t="s">
        <v>2082</v>
      </c>
      <c r="F132" s="1141"/>
      <c r="G132" s="1868" t="s">
        <v>1580</v>
      </c>
      <c r="H132" s="1868">
        <f t="shared" ref="H132:P132" si="16">SUM(H133:H141)</f>
        <v>87.871564073952925</v>
      </c>
      <c r="I132" s="1868">
        <f t="shared" si="16"/>
        <v>83.501704147680016</v>
      </c>
      <c r="J132" s="1868">
        <f t="shared" si="16"/>
        <v>25.79503647232</v>
      </c>
      <c r="K132" s="1868">
        <f t="shared" si="16"/>
        <v>56.908886838336002</v>
      </c>
      <c r="L132" s="1868">
        <f t="shared" si="16"/>
        <v>17.435185819200004</v>
      </c>
      <c r="M132" s="1868">
        <f t="shared" si="16"/>
        <v>15.408318240000002</v>
      </c>
      <c r="N132" s="1868">
        <f t="shared" si="16"/>
        <v>18.550164312000003</v>
      </c>
      <c r="O132" s="1868">
        <f t="shared" si="16"/>
        <v>19.069656681473283</v>
      </c>
      <c r="P132" s="1868">
        <f t="shared" si="16"/>
        <v>324.54051658496218</v>
      </c>
      <c r="X132" s="499"/>
      <c r="Y132" s="499"/>
    </row>
    <row r="133" spans="2:25" ht="15.75">
      <c r="B133" s="331"/>
      <c r="C133" s="963" t="str">
        <f>INDEX(EF[UK Vector],MATCH(G133,EF[SATIM Code],0))</f>
        <v>V.01</v>
      </c>
      <c r="D133" s="963" t="str">
        <f>INDEX(Vectors[Description], MATCH($C133, Vectors[Code], 0))</f>
        <v>Electricity (delivered to end user)</v>
      </c>
      <c r="E133" s="1659" t="s">
        <v>1741</v>
      </c>
      <c r="F133" s="2352" t="str">
        <f t="shared" ref="F133:F141" si="17">INDEX(IND.Sectors_Demand_ID,MATCH(E133,IND.Sectors_Demand,0))</f>
        <v>K</v>
      </c>
      <c r="G133" s="1261" t="s">
        <v>1618</v>
      </c>
      <c r="H133" s="1875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5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5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5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5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5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5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5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72">
        <f t="shared" ref="P133:P141" si="18">SUM($H133:$O133)</f>
        <v>53.3765706736</v>
      </c>
      <c r="X133" s="499"/>
      <c r="Y133" s="499"/>
    </row>
    <row r="134" spans="2:25" ht="15.75">
      <c r="B134" s="331"/>
      <c r="C134" s="963" t="str">
        <f>INDEX(EF[UK Vector],MATCH(G134,EF[SATIM Code],0))</f>
        <v>V.01</v>
      </c>
      <c r="D134" s="963" t="str">
        <f>INDEX(Vectors[Description], MATCH($C134, Vectors[Code], 0))</f>
        <v>Electricity (delivered to end user)</v>
      </c>
      <c r="E134" s="1659" t="s">
        <v>102</v>
      </c>
      <c r="F134" s="2352" t="str">
        <f t="shared" si="17"/>
        <v>A</v>
      </c>
      <c r="G134" s="1261" t="s">
        <v>1618</v>
      </c>
      <c r="H134" s="1875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5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5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5">
        <f t="array" ref="K134" xml:space="preserve"> Unit.PJ * SUM( IFERROR( (IND.Tech!$C$94:$C$253=$A$1&amp;$G134) * (IND.Tech!$D$94:$D$253=IND.Tech!$B$5&amp;K$99&amp;$F134) * (IND.Tech!$L$94:$L$253),0) )</f>
        <v>0</v>
      </c>
      <c r="L134" s="1875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5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5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5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72">
        <f t="shared" si="18"/>
        <v>2.5878930072215631</v>
      </c>
      <c r="X134" s="499"/>
      <c r="Y134" s="499"/>
    </row>
    <row r="135" spans="2:25" ht="15.75">
      <c r="B135" s="331"/>
      <c r="C135" s="963" t="str">
        <f>INDEX(EF[UK Vector],MATCH(G135,EF[SATIM Code],0))</f>
        <v>V.01</v>
      </c>
      <c r="D135" s="963" t="str">
        <f>INDEX(Vectors[Description], MATCH($C135, Vectors[Code], 0))</f>
        <v>Electricity (delivered to end user)</v>
      </c>
      <c r="E135" s="1659" t="s">
        <v>100</v>
      </c>
      <c r="F135" s="2352" t="str">
        <f t="shared" si="17"/>
        <v>L</v>
      </c>
      <c r="G135" s="1261" t="s">
        <v>1618</v>
      </c>
      <c r="H135" s="1875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5">
        <f t="array" ref="I135" xml:space="preserve"> Unit.PJ * SUM( IFERROR( (IND.Tech!$C$94:$C$253=$A$1&amp;$G135) * (IND.Tech!$D$94:$D$253=IND.Tech!$B$5&amp;I$99&amp;$F135) * (IND.Tech!$L$94:$L$253),0) )</f>
        <v>1.04501536776</v>
      </c>
      <c r="J135" s="1875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5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5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5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5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5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72">
        <f t="shared" si="18"/>
        <v>5.6023782073440005</v>
      </c>
      <c r="X135" s="499"/>
      <c r="Y135" s="499"/>
    </row>
    <row r="136" spans="2:25" ht="15.75">
      <c r="B136" s="331"/>
      <c r="C136" s="963" t="str">
        <f>INDEX(EF[UK Vector],MATCH(G136,EF[SATIM Code],0))</f>
        <v>V.01</v>
      </c>
      <c r="D136" s="963" t="str">
        <f>INDEX(Vectors[Description], MATCH($C136, Vectors[Code], 0))</f>
        <v>Electricity (delivered to end user)</v>
      </c>
      <c r="E136" s="1659" t="s">
        <v>627</v>
      </c>
      <c r="F136" s="2352" t="str">
        <f t="shared" si="17"/>
        <v>C</v>
      </c>
      <c r="G136" s="1261" t="s">
        <v>1618</v>
      </c>
      <c r="H136" s="1875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5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5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5">
        <f t="array" ref="K136" xml:space="preserve"> Unit.PJ * SUM( IFERROR( (IND.Tech!$C$94:$C$253=$A$1&amp;$G136) * (IND.Tech!$D$94:$D$253=IND.Tech!$B$5&amp;K$99&amp;$F136) * (IND.Tech!$L$94:$L$253),0) )</f>
        <v>0</v>
      </c>
      <c r="L136" s="1875">
        <f t="array" ref="L136" xml:space="preserve"> Unit.PJ * SUM( IFERROR( (IND.Tech!$C$94:$C$253=$A$1&amp;$G136) * (IND.Tech!$D$94:$D$253=IND.Tech!$B$5&amp;L$99&amp;$F136) * (IND.Tech!$L$94:$L$253),0) )</f>
        <v>0</v>
      </c>
      <c r="M136" s="1875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5">
        <f t="array" ref="N136" xml:space="preserve"> Unit.PJ * SUM( IFERROR( (IND.Tech!$C$94:$C$253=$A$1&amp;$G136) * (IND.Tech!$D$94:$D$253=IND.Tech!$B$5&amp;N$99&amp;$F136) * (IND.Tech!$L$94:$L$253),0) )</f>
        <v>0</v>
      </c>
      <c r="O136" s="1875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72">
        <f t="shared" si="18"/>
        <v>34.148293378328127</v>
      </c>
      <c r="X136" s="499"/>
      <c r="Y136" s="499"/>
    </row>
    <row r="137" spans="2:25" ht="15.75">
      <c r="B137" s="331"/>
      <c r="C137" s="963" t="str">
        <f>INDEX(EF[UK Vector],MATCH(G137,EF[SATIM Code],0))</f>
        <v>V.01</v>
      </c>
      <c r="D137" s="963" t="str">
        <f>INDEX(Vectors[Description], MATCH($C137, Vectors[Code], 0))</f>
        <v>Electricity (delivered to end user)</v>
      </c>
      <c r="E137" s="1659" t="s">
        <v>1740</v>
      </c>
      <c r="F137" s="2352" t="str">
        <f t="shared" si="17"/>
        <v>H</v>
      </c>
      <c r="G137" s="1261" t="s">
        <v>1618</v>
      </c>
      <c r="H137" s="1875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5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5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5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5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5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5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5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72">
        <f t="shared" si="18"/>
        <v>16.083809602848</v>
      </c>
      <c r="X137" s="499"/>
      <c r="Y137" s="499"/>
    </row>
    <row r="138" spans="2:25" ht="15.75">
      <c r="B138" s="331"/>
      <c r="C138" s="963" t="str">
        <f>INDEX(EF[UK Vector],MATCH(G138,EF[SATIM Code],0))</f>
        <v>V.01</v>
      </c>
      <c r="D138" s="963" t="str">
        <f>INDEX(Vectors[Description], MATCH($C138, Vectors[Code], 0))</f>
        <v>Electricity (delivered to end user)</v>
      </c>
      <c r="E138" s="1659" t="s">
        <v>1738</v>
      </c>
      <c r="F138" s="2352" t="str">
        <f t="shared" si="17"/>
        <v>P</v>
      </c>
      <c r="G138" s="1261" t="s">
        <v>1618</v>
      </c>
      <c r="H138" s="1875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5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5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5">
        <f t="array" ref="K138" xml:space="preserve"> Unit.PJ * SUM( IFERROR( (IND.Tech!$C$94:$C$253=$A$1&amp;$G138) * (IND.Tech!$D$94:$D$253=IND.Tech!$B$5&amp;K$99&amp;$F138) * (IND.Tech!$L$94:$L$253),0) )</f>
        <v>0</v>
      </c>
      <c r="L138" s="1875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5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5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5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72">
        <f t="shared" si="18"/>
        <v>46.911149272755992</v>
      </c>
      <c r="X138" s="499"/>
      <c r="Y138" s="499"/>
    </row>
    <row r="139" spans="2:25" ht="15.75">
      <c r="B139" s="331"/>
      <c r="C139" s="963" t="str">
        <f>INDEX(EF[UK Vector],MATCH(G139,EF[SATIM Code],0))</f>
        <v>V.01</v>
      </c>
      <c r="D139" s="963" t="str">
        <f>INDEX(Vectors[Description], MATCH($C139, Vectors[Code], 0))</f>
        <v>Electricity (delivered to end user)</v>
      </c>
      <c r="E139" s="1659" t="s">
        <v>1737</v>
      </c>
      <c r="F139" s="2352" t="str">
        <f t="shared" si="17"/>
        <v>F</v>
      </c>
      <c r="G139" s="1261" t="s">
        <v>1618</v>
      </c>
      <c r="H139" s="1875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5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5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5">
        <f t="array" ref="K139" xml:space="preserve"> Unit.PJ * SUM( IFERROR( (IND.Tech!$C$94:$C$253=$A$1&amp;$G139) * (IND.Tech!$D$94:$D$253=IND.Tech!$B$5&amp;K$99&amp;$F139) * (IND.Tech!$L$94:$L$253),0) )</f>
        <v>0</v>
      </c>
      <c r="L139" s="1875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5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5">
        <f t="array" ref="N139" xml:space="preserve"> Unit.PJ * SUM( IFERROR( (IND.Tech!$C$94:$C$253=$A$1&amp;$G139) * (IND.Tech!$D$94:$D$253=IND.Tech!$B$5&amp;N$99&amp;$F139) * (IND.Tech!$L$94:$L$253),0) )</f>
        <v>0</v>
      </c>
      <c r="O139" s="1875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72">
        <f t="shared" si="18"/>
        <v>15.67035100305999</v>
      </c>
      <c r="X139" s="499"/>
      <c r="Y139" s="499"/>
    </row>
    <row r="140" spans="2:25" ht="15.75">
      <c r="B140" s="331"/>
      <c r="C140" s="963" t="str">
        <f>INDEX(EF[UK Vector],MATCH(G140,EF[SATIM Code],0))</f>
        <v>V.01</v>
      </c>
      <c r="D140" s="963" t="str">
        <f>INDEX(Vectors[Description], MATCH($C140, Vectors[Code], 0))</f>
        <v>Electricity (delivered to end user)</v>
      </c>
      <c r="E140" s="1659" t="s">
        <v>1736</v>
      </c>
      <c r="F140" s="2352" t="str">
        <f t="shared" si="17"/>
        <v>O</v>
      </c>
      <c r="G140" s="1261" t="s">
        <v>1618</v>
      </c>
      <c r="H140" s="1875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5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5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5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5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5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5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5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72">
        <f t="shared" si="18"/>
        <v>96.450953989803139</v>
      </c>
      <c r="X140" s="499"/>
      <c r="Y140" s="499"/>
    </row>
    <row r="141" spans="2:25" ht="15.75">
      <c r="B141" s="331"/>
      <c r="C141" s="963" t="str">
        <f>INDEX(EF[UK Vector],MATCH(G141,EF[SATIM Code],0))</f>
        <v>V.01</v>
      </c>
      <c r="D141" s="963" t="str">
        <f>INDEX(Vectors[Description], MATCH($C141, Vectors[Code], 0))</f>
        <v>Electricity (delivered to end user)</v>
      </c>
      <c r="E141" s="1659" t="s">
        <v>1735</v>
      </c>
      <c r="F141" s="2352" t="str">
        <f t="shared" si="17"/>
        <v>E</v>
      </c>
      <c r="G141" s="1261" t="s">
        <v>1618</v>
      </c>
      <c r="H141" s="1875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5">
        <f t="array" ref="I141" xml:space="preserve"> Unit.PJ * SUM( IFERROR( (IND.Tech!$C$94:$C$253=$A$1&amp;$G141) * (IND.Tech!$D$94:$D$253=IND.Tech!$B$5&amp;I$99&amp;$F141) * (IND.Tech!$L$94:$L$253),0) )</f>
        <v>0</v>
      </c>
      <c r="J141" s="1875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5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5">
        <f t="array" ref="L141" xml:space="preserve"> Unit.PJ * SUM( IFERROR( (IND.Tech!$C$94:$C$253=$A$1&amp;$G141) * (IND.Tech!$D$94:$D$253=IND.Tech!$B$5&amp;L$99&amp;$F141) * (IND.Tech!$L$94:$L$253),0) )</f>
        <v>0</v>
      </c>
      <c r="M141" s="1875">
        <f t="array" ref="M141" xml:space="preserve"> Unit.PJ * SUM( IFERROR( (IND.Tech!$C$94:$C$253=$A$1&amp;$G141) * (IND.Tech!$D$94:$D$253=IND.Tech!$B$5&amp;M$99&amp;$F141) * (IND.Tech!$L$94:$L$253),0) )</f>
        <v>0</v>
      </c>
      <c r="N141" s="1875">
        <f t="array" ref="N141" xml:space="preserve"> Unit.PJ * SUM( IFERROR( (IND.Tech!$C$94:$C$253=$A$1&amp;$G141) * (IND.Tech!$D$94:$D$253=IND.Tech!$B$5&amp;N$99&amp;$F141) * (IND.Tech!$L$94:$L$253),0) )</f>
        <v>0</v>
      </c>
      <c r="O141" s="1875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72">
        <f t="shared" si="18"/>
        <v>53.709117450001408</v>
      </c>
      <c r="X141" s="499"/>
      <c r="Y141" s="499"/>
    </row>
    <row r="142" spans="2:25" ht="15.75">
      <c r="B142" s="331"/>
      <c r="C142" s="963"/>
      <c r="D142" s="963"/>
      <c r="E142" s="963"/>
      <c r="F142" s="963"/>
      <c r="G142" s="963"/>
      <c r="H142" s="963"/>
      <c r="I142" s="1154"/>
      <c r="J142" s="1154"/>
      <c r="K142" s="1154"/>
      <c r="L142" s="1154"/>
      <c r="M142" s="1154"/>
      <c r="N142" s="1154"/>
      <c r="O142" s="1154"/>
      <c r="P142" s="1154"/>
      <c r="X142" s="499"/>
      <c r="Y142" s="499"/>
    </row>
    <row r="143" spans="2:25" ht="15.75">
      <c r="B143" s="331"/>
      <c r="C143" s="966"/>
      <c r="D143" s="966"/>
      <c r="E143" s="1141" t="s">
        <v>2081</v>
      </c>
      <c r="F143" s="834"/>
      <c r="G143" s="1880" t="s">
        <v>1580</v>
      </c>
      <c r="H143" s="1880">
        <f t="shared" ref="H143:P143" si="19">SUM(H144:H150)</f>
        <v>36.241257519407995</v>
      </c>
      <c r="I143" s="1880">
        <f t="shared" si="19"/>
        <v>98.839252776094753</v>
      </c>
      <c r="J143" s="1880">
        <f t="shared" si="19"/>
        <v>75.377999363840004</v>
      </c>
      <c r="K143" s="1880">
        <f t="shared" si="19"/>
        <v>0.51839999999999986</v>
      </c>
      <c r="L143" s="1880">
        <f t="shared" si="19"/>
        <v>40.225319999999996</v>
      </c>
      <c r="M143" s="1880">
        <f t="shared" si="19"/>
        <v>27.970118085119996</v>
      </c>
      <c r="N143" s="1880">
        <f t="shared" si="19"/>
        <v>68.446338545454523</v>
      </c>
      <c r="O143" s="1880">
        <f t="shared" si="19"/>
        <v>105.1836969633372</v>
      </c>
      <c r="P143" s="1880">
        <f t="shared" si="19"/>
        <v>452.8023832532545</v>
      </c>
      <c r="X143" s="499"/>
      <c r="Y143" s="499"/>
    </row>
    <row r="144" spans="2:25" ht="15.75">
      <c r="B144" s="331"/>
      <c r="C144" s="963" t="str">
        <f>INDEX(EF[UK Vector],MATCH(G144,EF[SATIM Code],0))</f>
        <v>V.03</v>
      </c>
      <c r="D144" s="963" t="str">
        <f>INDEX(Vectors[Description], MATCH($C144, Vectors[Code], 0))</f>
        <v>Solid hydrocarbons</v>
      </c>
      <c r="E144" s="1659" t="s">
        <v>2053</v>
      </c>
      <c r="F144" s="2352" t="str">
        <f t="shared" ref="F144:F151" si="20">INDEX(IND.Sectors_Demand_ID,MATCH(E144,IND.Sectors_Demand,0))</f>
        <v>S</v>
      </c>
      <c r="G144" s="1261" t="s">
        <v>1623</v>
      </c>
      <c r="H144" s="1875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5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5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5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5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5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5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5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72">
        <f t="shared" ref="P144:P151" si="21">SUM($H144:$O144)</f>
        <v>343.01778623999996</v>
      </c>
      <c r="X144" s="499"/>
      <c r="Y144" s="499"/>
    </row>
    <row r="145" spans="2:25" ht="15.75">
      <c r="B145" s="331"/>
      <c r="C145" s="963" t="str">
        <f>INDEX(EF[UK Vector],MATCH(G145,EF[SATIM Code],0))</f>
        <v>V.05</v>
      </c>
      <c r="D145" s="963" t="str">
        <f>INDEX(Vectors[Description], MATCH($C145, Vectors[Code], 0))</f>
        <v>Gaseous hydrocarbons</v>
      </c>
      <c r="E145" s="1659" t="s">
        <v>2053</v>
      </c>
      <c r="F145" s="2352" t="str">
        <f t="shared" si="20"/>
        <v>S</v>
      </c>
      <c r="G145" s="1261" t="s">
        <v>1582</v>
      </c>
      <c r="H145" s="1875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5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5">
        <f t="array" ref="J145" xml:space="preserve"> Unit.PJ * SUM( IFERROR( (IND.Tech!$C$94:$C$253=$A$1&amp;$G145) * (IND.Tech!$D$94:$D$253=IND.Tech!$B$5&amp;J$99&amp;$F145) * (IND.Tech!$L$94:$L$253),0) )</f>
        <v>42.5677752</v>
      </c>
      <c r="K145" s="1875">
        <f t="array" ref="K145" xml:space="preserve"> Unit.PJ * SUM( IFERROR( (IND.Tech!$C$94:$C$253=$A$1&amp;$G145) * (IND.Tech!$D$94:$D$253=IND.Tech!$B$5&amp;K$99&amp;$F145) * (IND.Tech!$L$94:$L$253),0) )</f>
        <v>0</v>
      </c>
      <c r="L145" s="1875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5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5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5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72">
        <f t="shared" si="21"/>
        <v>75.470659199999986</v>
      </c>
      <c r="X145" s="499"/>
      <c r="Y145" s="499"/>
    </row>
    <row r="146" spans="2:25" ht="15.75">
      <c r="B146" s="331"/>
      <c r="C146" s="963" t="str">
        <f>INDEX(EF[UK Vector],MATCH(G146,EF[SATIM Code],0))</f>
        <v>V.04</v>
      </c>
      <c r="D146" s="963" t="str">
        <f>INDEX(Vectors[Description], MATCH($C146, Vectors[Code], 0))</f>
        <v>Liquid hydrocarbons</v>
      </c>
      <c r="E146" s="1659" t="s">
        <v>2053</v>
      </c>
      <c r="F146" s="2352" t="str">
        <f t="shared" si="20"/>
        <v>S</v>
      </c>
      <c r="G146" s="1261" t="s">
        <v>1626</v>
      </c>
      <c r="H146" s="1875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5">
        <f t="array" ref="I146" xml:space="preserve"> Unit.PJ * SUM( IFERROR( (IND.Tech!$C$94:$C$253=$A$1&amp;$G146) * (IND.Tech!$D$94:$D$253=IND.Tech!$B$5&amp;I$99&amp;$F146) * (IND.Tech!$L$94:$L$253),0) )</f>
        <v>0</v>
      </c>
      <c r="J146" s="1875">
        <f t="array" ref="J146" xml:space="preserve"> Unit.PJ * SUM( IFERROR( (IND.Tech!$C$94:$C$253=$A$1&amp;$G146) * (IND.Tech!$D$94:$D$253=IND.Tech!$B$5&amp;J$99&amp;$F146) * (IND.Tech!$L$94:$L$253),0) )</f>
        <v>0</v>
      </c>
      <c r="K146" s="1875">
        <f t="array" ref="K146" xml:space="preserve"> Unit.PJ * SUM( IFERROR( (IND.Tech!$C$94:$C$253=$A$1&amp;$G146) * (IND.Tech!$D$94:$D$253=IND.Tech!$B$5&amp;K$99&amp;$F146) * (IND.Tech!$L$94:$L$253),0) )</f>
        <v>0</v>
      </c>
      <c r="L146" s="1875">
        <f t="array" ref="L146" xml:space="preserve"> Unit.PJ * SUM( IFERROR( (IND.Tech!$C$94:$C$253=$A$1&amp;$G146) * (IND.Tech!$D$94:$D$253=IND.Tech!$B$5&amp;L$99&amp;$F146) * (IND.Tech!$L$94:$L$253),0) )</f>
        <v>0</v>
      </c>
      <c r="M146" s="1875">
        <f t="array" ref="M146" xml:space="preserve"> Unit.PJ * SUM( IFERROR( (IND.Tech!$C$94:$C$253=$A$1&amp;$G146) * (IND.Tech!$D$94:$D$253=IND.Tech!$B$5&amp;M$99&amp;$F146) * (IND.Tech!$L$94:$L$253),0) )</f>
        <v>0</v>
      </c>
      <c r="N146" s="1875">
        <f t="array" ref="N146" xml:space="preserve"> Unit.PJ * SUM( IFERROR( (IND.Tech!$C$94:$C$253=$A$1&amp;$G146) * (IND.Tech!$D$94:$D$253=IND.Tech!$B$5&amp;N$99&amp;$F146) * (IND.Tech!$L$94:$L$253),0) )</f>
        <v>0</v>
      </c>
      <c r="O146" s="1875">
        <f t="array" ref="O146" xml:space="preserve"> Unit.PJ * SUM( IFERROR( (IND.Tech!$C$94:$C$253=$A$1&amp;$G146) * (IND.Tech!$D$94:$D$253=IND.Tech!$B$5&amp;O$99&amp;$F146) * (IND.Tech!$L$94:$L$253),0) )</f>
        <v>6.1029691008E-2</v>
      </c>
      <c r="P146" s="1972">
        <f t="shared" si="21"/>
        <v>0.11357119987199998</v>
      </c>
      <c r="X146" s="499"/>
      <c r="Y146" s="499"/>
    </row>
    <row r="147" spans="2:25" ht="15.75">
      <c r="B147" s="331"/>
      <c r="C147" s="963" t="str">
        <f>INDEX(EF[UK Vector],MATCH(G147,EF[SATIM Code],0))</f>
        <v>V.04</v>
      </c>
      <c r="D147" s="963" t="str">
        <f>INDEX(Vectors[Description], MATCH($C147, Vectors[Code], 0))</f>
        <v>Liquid hydrocarbons</v>
      </c>
      <c r="E147" s="1659" t="s">
        <v>2053</v>
      </c>
      <c r="F147" s="2352" t="str">
        <f t="shared" si="20"/>
        <v>S</v>
      </c>
      <c r="G147" s="1261" t="s">
        <v>1628</v>
      </c>
      <c r="H147" s="1875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5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5">
        <f t="array" ref="J147" xml:space="preserve"> Unit.PJ * SUM( IFERROR( (IND.Tech!$C$94:$C$253=$A$1&amp;$G147) * (IND.Tech!$D$94:$D$253=IND.Tech!$B$5&amp;J$99&amp;$F147) * (IND.Tech!$L$94:$L$253),0) )</f>
        <v>0</v>
      </c>
      <c r="K147" s="1875">
        <f t="array" ref="K147" xml:space="preserve"> Unit.PJ * SUM( IFERROR( (IND.Tech!$C$94:$C$253=$A$1&amp;$G147) * (IND.Tech!$D$94:$D$253=IND.Tech!$B$5&amp;K$99&amp;$F147) * (IND.Tech!$L$94:$L$253),0) )</f>
        <v>0</v>
      </c>
      <c r="L147" s="1875">
        <f t="array" ref="L147" xml:space="preserve"> Unit.PJ * SUM( IFERROR( (IND.Tech!$C$94:$C$253=$A$1&amp;$G147) * (IND.Tech!$D$94:$D$253=IND.Tech!$B$5&amp;L$99&amp;$F147) * (IND.Tech!$L$94:$L$253),0) )</f>
        <v>0</v>
      </c>
      <c r="M147" s="1875">
        <f t="array" ref="M147" xml:space="preserve"> Unit.PJ * SUM( IFERROR( (IND.Tech!$C$94:$C$253=$A$1&amp;$G147) * (IND.Tech!$D$94:$D$253=IND.Tech!$B$5&amp;M$99&amp;$F147) * (IND.Tech!$L$94:$L$253),0) )</f>
        <v>0</v>
      </c>
      <c r="N147" s="1875">
        <f t="array" ref="N147" xml:space="preserve"> Unit.PJ * SUM( IFERROR( (IND.Tech!$C$94:$C$253=$A$1&amp;$G147) * (IND.Tech!$D$94:$D$253=IND.Tech!$B$5&amp;N$99&amp;$F147) * (IND.Tech!$L$94:$L$253),0) )</f>
        <v>0</v>
      </c>
      <c r="O147" s="1875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72">
        <f t="shared" si="21"/>
        <v>2.7819816551279999</v>
      </c>
      <c r="X147" s="499"/>
      <c r="Y147" s="499"/>
    </row>
    <row r="148" spans="2:25" ht="15.75">
      <c r="B148" s="331"/>
      <c r="C148" s="963" t="str">
        <f>INDEX(EF[UK Vector],MATCH(G148,EF[SATIM Code],0))</f>
        <v>V.01</v>
      </c>
      <c r="D148" s="963" t="str">
        <f>INDEX(Vectors[Description], MATCH($C148, Vectors[Code], 0))</f>
        <v>Electricity (delivered to end user)</v>
      </c>
      <c r="E148" s="1659" t="s">
        <v>2053</v>
      </c>
      <c r="F148" s="2352" t="str">
        <f t="shared" si="20"/>
        <v>S</v>
      </c>
      <c r="G148" s="1261" t="s">
        <v>1618</v>
      </c>
      <c r="H148" s="1875">
        <f t="array" ref="H148" xml:space="preserve"> Unit.PJ * SUM( IFERROR( (IND.Tech!$C$94:$C$253=$A$1&amp;$G148) * (IND.Tech!$D$94:$D$253=IND.Tech!$B$5&amp;H$99&amp;$F148) * (IND.Tech!$L$94:$L$253),0) )</f>
        <v>0</v>
      </c>
      <c r="I148" s="1875">
        <f t="array" ref="I148" xml:space="preserve"> Unit.PJ * SUM( IFERROR( (IND.Tech!$C$94:$C$253=$A$1&amp;$G148) * (IND.Tech!$D$94:$D$253=IND.Tech!$B$5&amp;I$99&amp;$F148) * (IND.Tech!$L$94:$L$253),0) )</f>
        <v>0</v>
      </c>
      <c r="J148" s="1875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5">
        <f t="array" ref="K148" xml:space="preserve"> Unit.PJ * SUM( IFERROR( (IND.Tech!$C$94:$C$253=$A$1&amp;$G148) * (IND.Tech!$D$94:$D$253=IND.Tech!$B$5&amp;K$99&amp;$F148) * (IND.Tech!$L$94:$L$253),0) )</f>
        <v>0</v>
      </c>
      <c r="L148" s="1875">
        <f t="array" ref="L148" xml:space="preserve"> Unit.PJ * SUM( IFERROR( (IND.Tech!$C$94:$C$253=$A$1&amp;$G148) * (IND.Tech!$D$94:$D$253=IND.Tech!$B$5&amp;L$99&amp;$F148) * (IND.Tech!$L$94:$L$253),0) )</f>
        <v>0</v>
      </c>
      <c r="M148" s="1875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5">
        <f t="array" ref="N148" xml:space="preserve"> Unit.PJ * SUM( IFERROR( (IND.Tech!$C$94:$C$253=$A$1&amp;$G148) * (IND.Tech!$D$94:$D$253=IND.Tech!$B$5&amp;N$99&amp;$F148) * (IND.Tech!$L$94:$L$253),0) )</f>
        <v>0</v>
      </c>
      <c r="O148" s="1875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72">
        <f t="shared" si="21"/>
        <v>0.69095041280000014</v>
      </c>
      <c r="X148" s="499"/>
      <c r="Y148" s="499"/>
    </row>
    <row r="149" spans="2:25" ht="15.75">
      <c r="B149" s="331"/>
      <c r="C149" s="963" t="str">
        <f>INDEX(EF[UK Vector],MATCH(G149,EF[SATIM Code],0))</f>
        <v>V.09</v>
      </c>
      <c r="D149" s="963" t="str">
        <f>INDEX(Vectors[Description], MATCH($C149, Vectors[Code], 0))</f>
        <v>Dry biomass and waste</v>
      </c>
      <c r="E149" s="1659" t="s">
        <v>2053</v>
      </c>
      <c r="F149" s="2352" t="str">
        <f t="shared" si="20"/>
        <v>S</v>
      </c>
      <c r="G149" s="1261" t="s">
        <v>1629</v>
      </c>
      <c r="H149" s="1875">
        <f t="array" ref="H149" xml:space="preserve"> Unit.PJ * SUM( IFERROR( (IND.Tech!$C$94:$C$253=$A$1&amp;$G149) * (IND.Tech!$D$94:$D$253=IND.Tech!$B$5&amp;H$99&amp;$F149) * (IND.Tech!$L$94:$L$253),0) )</f>
        <v>0</v>
      </c>
      <c r="I149" s="1875">
        <f t="array" ref="I149" xml:space="preserve"> Unit.PJ * SUM( IFERROR( (IND.Tech!$C$94:$C$253=$A$1&amp;$G149) * (IND.Tech!$D$94:$D$253=IND.Tech!$B$5&amp;I$99&amp;$F149) * (IND.Tech!$L$94:$L$253),0) )</f>
        <v>0</v>
      </c>
      <c r="J149" s="1875">
        <f t="array" ref="J149" xml:space="preserve"> Unit.PJ * SUM( IFERROR( (IND.Tech!$C$94:$C$253=$A$1&amp;$G149) * (IND.Tech!$D$94:$D$253=IND.Tech!$B$5&amp;J$99&amp;$F149) * (IND.Tech!$L$94:$L$253),0) )</f>
        <v>0</v>
      </c>
      <c r="K149" s="1875">
        <f t="array" ref="K149" xml:space="preserve"> Unit.PJ * SUM( IFERROR( (IND.Tech!$C$94:$C$253=$A$1&amp;$G149) * (IND.Tech!$D$94:$D$253=IND.Tech!$B$5&amp;K$99&amp;$F149) * (IND.Tech!$L$94:$L$253),0) )</f>
        <v>0</v>
      </c>
      <c r="L149" s="1875">
        <f t="array" ref="L149" xml:space="preserve"> Unit.PJ * SUM( IFERROR( (IND.Tech!$C$94:$C$253=$A$1&amp;$G149) * (IND.Tech!$D$94:$D$253=IND.Tech!$B$5&amp;L$99&amp;$F149) * (IND.Tech!$L$94:$L$253),0) )</f>
        <v>0</v>
      </c>
      <c r="M149" s="1875">
        <f t="array" ref="M149" xml:space="preserve"> Unit.PJ * SUM( IFERROR( (IND.Tech!$C$94:$C$253=$A$1&amp;$G149) * (IND.Tech!$D$94:$D$253=IND.Tech!$B$5&amp;M$99&amp;$F149) * (IND.Tech!$L$94:$L$253),0) )</f>
        <v>0</v>
      </c>
      <c r="N149" s="1875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5">
        <f t="array" ref="O149" xml:space="preserve"> Unit.PJ * SUM( IFERROR( (IND.Tech!$C$94:$C$253=$A$1&amp;$G149) * (IND.Tech!$D$94:$D$253=IND.Tech!$B$5&amp;O$99&amp;$F149) * (IND.Tech!$L$94:$L$253),0) )</f>
        <v>0</v>
      </c>
      <c r="P149" s="1972">
        <f t="shared" si="21"/>
        <v>24.727434545454539</v>
      </c>
      <c r="X149" s="499"/>
      <c r="Y149" s="499"/>
    </row>
    <row r="150" spans="2:25" ht="15.75">
      <c r="B150" s="331"/>
      <c r="C150" s="963" t="str">
        <f>INDEX(EF[UK Vector],MATCH(G150,EF[SATIM Code],0))</f>
        <v>V.09</v>
      </c>
      <c r="D150" s="963" t="str">
        <f>INDEX(Vectors[Description], MATCH($C150, Vectors[Code], 0))</f>
        <v>Dry biomass and waste</v>
      </c>
      <c r="E150" s="1659" t="s">
        <v>2053</v>
      </c>
      <c r="F150" s="2352" t="str">
        <f t="shared" si="20"/>
        <v>S</v>
      </c>
      <c r="G150" s="1261" t="s">
        <v>1630</v>
      </c>
      <c r="H150" s="1875">
        <f t="array" ref="H150" xml:space="preserve"> Unit.PJ * SUM( IFERROR( (IND.Tech!$C$94:$C$253=$A$1&amp;$G150) * (IND.Tech!$D$94:$D$253=IND.Tech!$B$5&amp;H$99&amp;$F150) * (IND.Tech!$L$94:$L$253),0) )</f>
        <v>0</v>
      </c>
      <c r="I150" s="1875">
        <f t="array" ref="I150" xml:space="preserve"> Unit.PJ * SUM( IFERROR( (IND.Tech!$C$94:$C$253=$A$1&amp;$G150) * (IND.Tech!$D$94:$D$253=IND.Tech!$B$5&amp;I$99&amp;$F150) * (IND.Tech!$L$94:$L$253),0) )</f>
        <v>0</v>
      </c>
      <c r="J150" s="1875">
        <f t="array" ref="J150" xml:space="preserve"> Unit.PJ * SUM( IFERROR( (IND.Tech!$C$94:$C$253=$A$1&amp;$G150) * (IND.Tech!$D$94:$D$253=IND.Tech!$B$5&amp;J$99&amp;$F150) * (IND.Tech!$L$94:$L$253),0) )</f>
        <v>0</v>
      </c>
      <c r="K150" s="1875">
        <f t="array" ref="K150" xml:space="preserve"> Unit.PJ * SUM( IFERROR( (IND.Tech!$C$94:$C$253=$A$1&amp;$G150) * (IND.Tech!$D$94:$D$253=IND.Tech!$B$5&amp;K$99&amp;$F150) * (IND.Tech!$L$94:$L$253),0) )</f>
        <v>0</v>
      </c>
      <c r="L150" s="1875">
        <f t="array" ref="L150" xml:space="preserve"> Unit.PJ * SUM( IFERROR( (IND.Tech!$C$94:$C$253=$A$1&amp;$G150) * (IND.Tech!$D$94:$D$253=IND.Tech!$B$5&amp;L$99&amp;$F150) * (IND.Tech!$L$94:$L$253),0) )</f>
        <v>0</v>
      </c>
      <c r="M150" s="1875">
        <f t="array" ref="M150" xml:space="preserve"> Unit.PJ * SUM( IFERROR( (IND.Tech!$C$94:$C$253=$A$1&amp;$G150) * (IND.Tech!$D$94:$D$253=IND.Tech!$B$5&amp;M$99&amp;$F150) * (IND.Tech!$L$94:$L$253),0) )</f>
        <v>6</v>
      </c>
      <c r="N150" s="1875">
        <f t="array" ref="N150" xml:space="preserve"> Unit.PJ * SUM( IFERROR( (IND.Tech!$C$94:$C$253=$A$1&amp;$G150) * (IND.Tech!$D$94:$D$253=IND.Tech!$B$5&amp;N$99&amp;$F150) * (IND.Tech!$L$94:$L$253),0) )</f>
        <v>0</v>
      </c>
      <c r="O150" s="1875">
        <f t="array" ref="O150" xml:space="preserve"> Unit.PJ * SUM( IFERROR( (IND.Tech!$C$94:$C$253=$A$1&amp;$G150) * (IND.Tech!$D$94:$D$253=IND.Tech!$B$5&amp;O$99&amp;$F150) * (IND.Tech!$L$94:$L$253),0) )</f>
        <v>0</v>
      </c>
      <c r="P150" s="1972">
        <f t="shared" si="21"/>
        <v>6</v>
      </c>
      <c r="X150" s="499"/>
      <c r="Y150" s="499"/>
    </row>
    <row r="151" spans="2:25" ht="15.75">
      <c r="B151" s="331"/>
      <c r="C151" s="963" t="str">
        <f>INDEX(EF[UK Vector],MATCH(G151,EF[SATIM Code],0))</f>
        <v>V.16</v>
      </c>
      <c r="D151" s="963" t="str">
        <f>INDEX(Vectors[Description], MATCH($C151, Vectors[Code], 0))</f>
        <v>Other Waste</v>
      </c>
      <c r="E151" s="1659" t="s">
        <v>2053</v>
      </c>
      <c r="F151" s="2352" t="str">
        <f t="shared" si="20"/>
        <v>S</v>
      </c>
      <c r="G151" s="1261" t="s">
        <v>1631</v>
      </c>
      <c r="H151" s="1875">
        <f t="array" ref="H151" xml:space="preserve"> Unit.PJ * SUM( IFERROR( (IND.Tech!$C$94:$C$253=$A$1&amp;$G151) * (IND.Tech!$D$94:$D$253=IND.Tech!$B$5&amp;H$99&amp;$F151) * (IND.Tech!$L$94:$L$253),0) )</f>
        <v>0</v>
      </c>
      <c r="I151" s="1875">
        <f t="array" ref="I151" xml:space="preserve"> Unit.PJ * SUM( IFERROR( (IND.Tech!$C$94:$C$253=$A$1&amp;$G151) * (IND.Tech!$D$94:$D$253=IND.Tech!$B$5&amp;I$99&amp;$F151) * (IND.Tech!$L$94:$L$253),0) )</f>
        <v>0</v>
      </c>
      <c r="J151" s="1875">
        <f t="array" ref="J151" xml:space="preserve"> Unit.PJ * SUM( IFERROR( (IND.Tech!$C$94:$C$253=$A$1&amp;$G151) * (IND.Tech!$D$94:$D$253=IND.Tech!$B$5&amp;J$99&amp;$F151) * (IND.Tech!$L$94:$L$253),0) )</f>
        <v>0</v>
      </c>
      <c r="K151" s="1875">
        <f t="array" ref="K151" xml:space="preserve"> Unit.PJ * SUM( IFERROR( (IND.Tech!$C$94:$C$253=$A$1&amp;$G151) * (IND.Tech!$D$94:$D$253=IND.Tech!$B$5&amp;K$99&amp;$F151) * (IND.Tech!$L$94:$L$253),0) )</f>
        <v>0</v>
      </c>
      <c r="L151" s="1875">
        <f t="array" ref="L151" xml:space="preserve"> Unit.PJ * SUM( IFERROR( (IND.Tech!$C$94:$C$253=$A$1&amp;$G151) * (IND.Tech!$D$94:$D$253=IND.Tech!$B$5&amp;L$99&amp;$F151) * (IND.Tech!$L$94:$L$253),0) )</f>
        <v>0</v>
      </c>
      <c r="M151" s="1875">
        <f t="array" ref="M151" xml:space="preserve"> Unit.PJ * SUM( IFERROR( (IND.Tech!$C$94:$C$253=$A$1&amp;$G151) * (IND.Tech!$D$94:$D$253=IND.Tech!$B$5&amp;M$99&amp;$F151) * (IND.Tech!$L$94:$L$253),0) )</f>
        <v>0</v>
      </c>
      <c r="N151" s="1875">
        <f t="array" ref="N151" xml:space="preserve"> Unit.PJ * SUM( IFERROR( (IND.Tech!$C$94:$C$253=$A$1&amp;$G151) * (IND.Tech!$D$94:$D$253=IND.Tech!$B$5&amp;N$99&amp;$F151) * (IND.Tech!$L$94:$L$253),0) )</f>
        <v>0</v>
      </c>
      <c r="O151" s="1875">
        <f t="array" ref="O151" xml:space="preserve"> Unit.PJ * SUM( IFERROR( (IND.Tech!$C$94:$C$253=$A$1&amp;$G151) * (IND.Tech!$D$94:$D$253=IND.Tech!$B$5&amp;O$99&amp;$F151) * (IND.Tech!$L$94:$L$253),0) )</f>
        <v>0</v>
      </c>
      <c r="P151" s="1972">
        <f t="shared" si="21"/>
        <v>0</v>
      </c>
      <c r="X151" s="499"/>
      <c r="Y151" s="499"/>
    </row>
    <row r="152" spans="2:25" ht="15.75">
      <c r="B152" s="331"/>
      <c r="C152" s="963"/>
      <c r="D152" s="963"/>
      <c r="E152" s="963"/>
      <c r="F152" s="963"/>
      <c r="G152" s="963"/>
      <c r="H152" s="963"/>
      <c r="I152" s="1154"/>
      <c r="J152" s="1154"/>
      <c r="K152" s="1154"/>
      <c r="L152" s="1154"/>
      <c r="M152" s="1154"/>
      <c r="N152" s="1154"/>
      <c r="O152" s="1154"/>
      <c r="P152" s="1154"/>
      <c r="X152" s="499"/>
      <c r="Y152" s="499"/>
    </row>
    <row r="153" spans="2:25" ht="15.75">
      <c r="B153" s="331"/>
      <c r="C153" s="966"/>
      <c r="D153" s="966"/>
      <c r="E153" s="1141" t="s">
        <v>2085</v>
      </c>
      <c r="F153" s="834"/>
      <c r="G153" s="1880" t="s">
        <v>1580</v>
      </c>
      <c r="H153" s="1880">
        <f t="shared" ref="H153:P153" si="22">SUM(H154:H156)</f>
        <v>28.149155919000002</v>
      </c>
      <c r="I153" s="1880">
        <f t="shared" si="22"/>
        <v>50.250383099999993</v>
      </c>
      <c r="J153" s="1880">
        <f t="shared" si="22"/>
        <v>0</v>
      </c>
      <c r="K153" s="1880">
        <f t="shared" si="22"/>
        <v>0</v>
      </c>
      <c r="L153" s="1880">
        <f t="shared" si="22"/>
        <v>0</v>
      </c>
      <c r="M153" s="1880">
        <f t="shared" si="22"/>
        <v>0</v>
      </c>
      <c r="N153" s="1880">
        <f t="shared" si="22"/>
        <v>0</v>
      </c>
      <c r="O153" s="1880">
        <f t="shared" si="22"/>
        <v>7.8658203618</v>
      </c>
      <c r="P153" s="1880">
        <f t="shared" si="22"/>
        <v>86.265359380799993</v>
      </c>
      <c r="X153" s="499"/>
      <c r="Y153" s="499"/>
    </row>
    <row r="154" spans="2:25" ht="15.75">
      <c r="B154" s="331"/>
      <c r="C154" s="963" t="str">
        <f>INDEX(EF[UK Vector],MATCH(G154,EF[SATIM Code],0))</f>
        <v>V.03</v>
      </c>
      <c r="D154" s="963" t="str">
        <f>INDEX(Vectors[Description], MATCH($C154, Vectors[Code], 0))</f>
        <v>Solid hydrocarbons</v>
      </c>
      <c r="E154" s="1659" t="s">
        <v>2052</v>
      </c>
      <c r="F154" s="2352" t="str">
        <f>INDEX(IND.Sectors_Demand_ID,MATCH(E154,IND.Sectors_Demand,0))</f>
        <v>T</v>
      </c>
      <c r="G154" s="1261" t="s">
        <v>1624</v>
      </c>
      <c r="H154" s="1875">
        <f t="array" ref="H154" xml:space="preserve"> Unit.PJ * SUM( IFERROR( (IND.Tech!$C$94:$C$253=$A$1&amp;$G154) * (IND.Tech!$D$94:$D$253=IND.Tech!$B$5&amp;H$99&amp;$F154) * (IND.Tech!$L$94:$L$253),0) )</f>
        <v>0</v>
      </c>
      <c r="I154" s="1875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5">
        <f t="array" ref="J154" xml:space="preserve"> Unit.PJ * SUM( IFERROR( (IND.Tech!$C$94:$C$253=$A$1&amp;$G154) * (IND.Tech!$D$94:$D$253=IND.Tech!$B$5&amp;J$99&amp;$F154) * (IND.Tech!$L$94:$L$253),0) )</f>
        <v>0</v>
      </c>
      <c r="K154" s="1875">
        <f t="array" ref="K154" xml:space="preserve"> Unit.PJ * SUM( IFERROR( (IND.Tech!$C$94:$C$253=$A$1&amp;$G154) * (IND.Tech!$D$94:$D$253=IND.Tech!$B$5&amp;K$99&amp;$F154) * (IND.Tech!$L$94:$L$253),0) )</f>
        <v>0</v>
      </c>
      <c r="L154" s="1875">
        <f t="array" ref="L154" xml:space="preserve"> Unit.PJ * SUM( IFERROR( (IND.Tech!$C$94:$C$253=$A$1&amp;$G154) * (IND.Tech!$D$94:$D$253=IND.Tech!$B$5&amp;L$99&amp;$F154) * (IND.Tech!$L$94:$L$253),0) )</f>
        <v>0</v>
      </c>
      <c r="M154" s="1875">
        <f t="array" ref="M154" xml:space="preserve"> Unit.PJ * SUM( IFERROR( (IND.Tech!$C$94:$C$253=$A$1&amp;$G154) * (IND.Tech!$D$94:$D$253=IND.Tech!$B$5&amp;M$99&amp;$F154) * (IND.Tech!$L$94:$L$253),0) )</f>
        <v>0</v>
      </c>
      <c r="N154" s="1875">
        <f t="array" ref="N154" xml:space="preserve"> Unit.PJ * SUM( IFERROR( (IND.Tech!$C$94:$C$253=$A$1&amp;$G154) * (IND.Tech!$D$94:$D$253=IND.Tech!$B$5&amp;N$99&amp;$F154) * (IND.Tech!$L$94:$L$253),0) )</f>
        <v>0</v>
      </c>
      <c r="O154" s="1875">
        <f t="array" ref="O154" xml:space="preserve"> Unit.PJ * SUM( IFERROR( (IND.Tech!$C$94:$C$253=$A$1&amp;$G154) * (IND.Tech!$D$94:$D$253=IND.Tech!$B$5&amp;O$99&amp;$F154) * (IND.Tech!$L$94:$L$253),0) )</f>
        <v>0</v>
      </c>
      <c r="P154" s="1972">
        <f>SUM($H154:$O154)</f>
        <v>50.250383099999993</v>
      </c>
      <c r="X154" s="499"/>
      <c r="Y154" s="499"/>
    </row>
    <row r="155" spans="2:25" ht="15.75">
      <c r="B155" s="331"/>
      <c r="C155" s="963" t="str">
        <f>INDEX(EF[UK Vector],MATCH(G155,EF[SATIM Code],0))</f>
        <v>V.05</v>
      </c>
      <c r="D155" s="963" t="str">
        <f>INDEX(Vectors[Description], MATCH($C155, Vectors[Code], 0))</f>
        <v>Gaseous hydrocarbons</v>
      </c>
      <c r="E155" s="1659" t="s">
        <v>2052</v>
      </c>
      <c r="F155" s="2352" t="str">
        <f>INDEX(IND.Sectors_Demand_ID,MATCH(E155,IND.Sectors_Demand,0))</f>
        <v>T</v>
      </c>
      <c r="G155" s="1261" t="s">
        <v>1582</v>
      </c>
      <c r="H155" s="1875">
        <f t="array" ref="H155" xml:space="preserve"> Unit.PJ * SUM( IFERROR( (IND.Tech!$C$94:$C$253=$A$1&amp;$G155) * (IND.Tech!$D$94:$D$253=IND.Tech!$B$5&amp;H$99&amp;$F155) * (IND.Tech!$L$94:$L$253),0) )</f>
        <v>0</v>
      </c>
      <c r="I155" s="1875">
        <f t="array" ref="I155" xml:space="preserve"> Unit.PJ * SUM( IFERROR( (IND.Tech!$C$94:$C$253=$A$1&amp;$G155) * (IND.Tech!$D$94:$D$253=IND.Tech!$B$5&amp;I$99&amp;$F155) * (IND.Tech!$L$94:$L$253),0) )</f>
        <v>0</v>
      </c>
      <c r="J155" s="1875">
        <f t="array" ref="J155" xml:space="preserve"> Unit.PJ * SUM( IFERROR( (IND.Tech!$C$94:$C$253=$A$1&amp;$G155) * (IND.Tech!$D$94:$D$253=IND.Tech!$B$5&amp;J$99&amp;$F155) * (IND.Tech!$L$94:$L$253),0) )</f>
        <v>0</v>
      </c>
      <c r="K155" s="1875">
        <f t="array" ref="K155" xml:space="preserve"> Unit.PJ * SUM( IFERROR( (IND.Tech!$C$94:$C$253=$A$1&amp;$G155) * (IND.Tech!$D$94:$D$253=IND.Tech!$B$5&amp;K$99&amp;$F155) * (IND.Tech!$L$94:$L$253),0) )</f>
        <v>0</v>
      </c>
      <c r="L155" s="1875">
        <f t="array" ref="L155" xml:space="preserve"> Unit.PJ * SUM( IFERROR( (IND.Tech!$C$94:$C$253=$A$1&amp;$G155) * (IND.Tech!$D$94:$D$253=IND.Tech!$B$5&amp;L$99&amp;$F155) * (IND.Tech!$L$94:$L$253),0) )</f>
        <v>0</v>
      </c>
      <c r="M155" s="1875">
        <f t="array" ref="M155" xml:space="preserve"> Unit.PJ * SUM( IFERROR( (IND.Tech!$C$94:$C$253=$A$1&amp;$G155) * (IND.Tech!$D$94:$D$253=IND.Tech!$B$5&amp;M$99&amp;$F155) * (IND.Tech!$L$94:$L$253),0) )</f>
        <v>0</v>
      </c>
      <c r="N155" s="1875">
        <f t="array" ref="N155" xml:space="preserve"> Unit.PJ * SUM( IFERROR( (IND.Tech!$C$94:$C$253=$A$1&amp;$G155) * (IND.Tech!$D$94:$D$253=IND.Tech!$B$5&amp;N$99&amp;$F155) * (IND.Tech!$L$94:$L$253),0) )</f>
        <v>0</v>
      </c>
      <c r="O155" s="1875">
        <f t="array" ref="O155" xml:space="preserve"> Unit.PJ * SUM( IFERROR( (IND.Tech!$C$94:$C$253=$A$1&amp;$G155) * (IND.Tech!$D$94:$D$253=IND.Tech!$B$5&amp;O$99&amp;$F155) * (IND.Tech!$L$94:$L$253),0) )</f>
        <v>0</v>
      </c>
      <c r="P155" s="1972">
        <f>SUM($H155:$O155)</f>
        <v>0</v>
      </c>
      <c r="X155" s="499"/>
      <c r="Y155" s="499"/>
    </row>
    <row r="156" spans="2:25" ht="15.75">
      <c r="B156" s="331"/>
      <c r="C156" s="963" t="str">
        <f>INDEX(EF[UK Vector],MATCH(G156,EF[SATIM Code],0))</f>
        <v>V.04</v>
      </c>
      <c r="D156" s="963" t="str">
        <f>INDEX(Vectors[Description], MATCH($C156, Vectors[Code], 0))</f>
        <v>Liquid hydrocarbons</v>
      </c>
      <c r="E156" s="1659" t="s">
        <v>129</v>
      </c>
      <c r="F156" s="2352" t="str">
        <f>INDEX(IND.Sectors_Demand_ID,MATCH(E156,IND.Sectors_Demand,0))</f>
        <v>R</v>
      </c>
      <c r="G156" s="1261" t="s">
        <v>1627</v>
      </c>
      <c r="H156" s="1875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5">
        <f t="array" ref="I156" xml:space="preserve"> Unit.PJ * SUM( IFERROR( (IND.Tech!$C$94:$C$253=$A$1&amp;$G156) * (IND.Tech!$D$94:$D$253=IND.Tech!$B$5&amp;I$99&amp;$F156) * (IND.Tech!$L$94:$L$253),0) )</f>
        <v>0</v>
      </c>
      <c r="J156" s="1875">
        <f t="array" ref="J156" xml:space="preserve"> Unit.PJ * SUM( IFERROR( (IND.Tech!$C$94:$C$253=$A$1&amp;$G156) * (IND.Tech!$D$94:$D$253=IND.Tech!$B$5&amp;J$99&amp;$F156) * (IND.Tech!$L$94:$L$253),0) )</f>
        <v>0</v>
      </c>
      <c r="K156" s="1875">
        <f t="array" ref="K156" xml:space="preserve"> Unit.PJ * SUM( IFERROR( (IND.Tech!$C$94:$C$253=$A$1&amp;$G156) * (IND.Tech!$D$94:$D$253=IND.Tech!$B$5&amp;K$99&amp;$F156) * (IND.Tech!$L$94:$L$253),0) )</f>
        <v>0</v>
      </c>
      <c r="L156" s="1875">
        <f t="array" ref="L156" xml:space="preserve"> Unit.PJ * SUM( IFERROR( (IND.Tech!$C$94:$C$253=$A$1&amp;$G156) * (IND.Tech!$D$94:$D$253=IND.Tech!$B$5&amp;L$99&amp;$F156) * (IND.Tech!$L$94:$L$253),0) )</f>
        <v>0</v>
      </c>
      <c r="M156" s="1875">
        <f t="array" ref="M156" xml:space="preserve"> Unit.PJ * SUM( IFERROR( (IND.Tech!$C$94:$C$253=$A$1&amp;$G156) * (IND.Tech!$D$94:$D$253=IND.Tech!$B$5&amp;M$99&amp;$F156) * (IND.Tech!$L$94:$L$253),0) )</f>
        <v>0</v>
      </c>
      <c r="N156" s="1875">
        <f t="array" ref="N156" xml:space="preserve"> Unit.PJ * SUM( IFERROR( (IND.Tech!$C$94:$C$253=$A$1&amp;$G156) * (IND.Tech!$D$94:$D$253=IND.Tech!$B$5&amp;N$99&amp;$F156) * (IND.Tech!$L$94:$L$253),0) )</f>
        <v>0</v>
      </c>
      <c r="O156" s="1875">
        <f t="array" ref="O156" xml:space="preserve"> Unit.PJ * SUM( IFERROR( (IND.Tech!$C$94:$C$253=$A$1&amp;$G156) * (IND.Tech!$D$94:$D$253=IND.Tech!$B$5&amp;O$99&amp;$F156) * (IND.Tech!$L$94:$L$253),0) )</f>
        <v>7.8658203618</v>
      </c>
      <c r="P156" s="1972">
        <f>SUM($H156:$O156)</f>
        <v>36.014976280799999</v>
      </c>
      <c r="X156" s="499"/>
      <c r="Y156" s="499"/>
    </row>
    <row r="157" spans="2:25" ht="15.75">
      <c r="B157" s="331"/>
      <c r="C157" s="963"/>
      <c r="D157" s="963"/>
      <c r="E157" s="963"/>
      <c r="F157" s="963"/>
      <c r="G157" s="963"/>
      <c r="H157" s="963"/>
      <c r="I157" s="1154"/>
      <c r="J157" s="1154"/>
      <c r="K157" s="1154"/>
      <c r="L157" s="1154"/>
      <c r="M157" s="1154"/>
      <c r="N157" s="1154"/>
      <c r="O157" s="1154"/>
      <c r="P157" s="1154"/>
      <c r="X157" s="499"/>
      <c r="Y157" s="499"/>
    </row>
    <row r="158" spans="2:25" ht="16.5" thickBot="1">
      <c r="B158" s="331"/>
      <c r="C158" s="1971" t="s">
        <v>2092</v>
      </c>
      <c r="D158" s="1971"/>
      <c r="E158" s="1971"/>
      <c r="F158" s="1971"/>
      <c r="G158" s="1971"/>
      <c r="H158" s="1970">
        <f t="shared" ref="H158:P158" si="23">H132+H143+H153</f>
        <v>152.26197751236091</v>
      </c>
      <c r="I158" s="1970">
        <f t="shared" si="23"/>
        <v>232.59134002377476</v>
      </c>
      <c r="J158" s="1970">
        <f t="shared" si="23"/>
        <v>101.17303583616001</v>
      </c>
      <c r="K158" s="1970">
        <f t="shared" si="23"/>
        <v>57.427286838336002</v>
      </c>
      <c r="L158" s="1970">
        <f t="shared" si="23"/>
        <v>57.660505819199997</v>
      </c>
      <c r="M158" s="1970">
        <f t="shared" si="23"/>
        <v>43.378436325119999</v>
      </c>
      <c r="N158" s="1970">
        <f t="shared" si="23"/>
        <v>86.99650285745453</v>
      </c>
      <c r="O158" s="1970">
        <f t="shared" si="23"/>
        <v>132.11917400661048</v>
      </c>
      <c r="P158" s="1970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64"/>
      <c r="I159" s="1864"/>
      <c r="J159" s="1864"/>
      <c r="K159" s="1864"/>
      <c r="L159" s="1864"/>
      <c r="M159" s="1864"/>
      <c r="N159" s="1864"/>
      <c r="O159" s="1864"/>
      <c r="P159" s="1864"/>
      <c r="X159" s="499"/>
      <c r="Y159" s="499"/>
    </row>
    <row r="160" spans="2:25" ht="15.75">
      <c r="B160" s="331"/>
      <c r="C160" s="1968" t="s">
        <v>3510</v>
      </c>
      <c r="D160" s="1968"/>
      <c r="E160" s="158"/>
      <c r="F160" s="158"/>
      <c r="G160" s="158"/>
      <c r="H160" s="1864"/>
      <c r="I160" s="1864"/>
      <c r="J160" s="1864"/>
      <c r="K160" s="1864"/>
      <c r="L160" s="1864"/>
      <c r="M160" s="1864"/>
      <c r="N160" s="1864"/>
      <c r="O160" s="1864"/>
      <c r="P160" s="1864"/>
      <c r="X160" s="499"/>
      <c r="Y160" s="499"/>
    </row>
    <row r="161" spans="2:25" ht="15.75">
      <c r="B161" s="331"/>
      <c r="C161" s="515"/>
      <c r="D161" s="1842"/>
      <c r="E161" s="1349" t="s">
        <v>34</v>
      </c>
      <c r="F161" s="1349"/>
      <c r="G161" s="1349"/>
      <c r="H161" s="1969" t="str">
        <f t="array" ref="H161:O161">TRANSPOSE(IND.Sector_ID)</f>
        <v>MI</v>
      </c>
      <c r="I161" s="1969" t="str">
        <v>IS</v>
      </c>
      <c r="J161" s="1969" t="str">
        <v>CP</v>
      </c>
      <c r="K161" s="1969" t="str">
        <v>NF</v>
      </c>
      <c r="L161" s="1969" t="str">
        <v>NM</v>
      </c>
      <c r="M161" s="1969" t="str">
        <v>FB</v>
      </c>
      <c r="N161" s="1969" t="str">
        <v>PP</v>
      </c>
      <c r="O161" s="1969" t="str">
        <v>OT</v>
      </c>
      <c r="P161" s="1864"/>
      <c r="X161" s="499"/>
      <c r="Y161" s="499"/>
    </row>
    <row r="162" spans="2:25" ht="26.25" customHeight="1">
      <c r="B162" s="331"/>
      <c r="C162" s="1854" t="s">
        <v>61</v>
      </c>
      <c r="D162" s="1854" t="s">
        <v>62</v>
      </c>
      <c r="E162" s="1854" t="s">
        <v>2086</v>
      </c>
      <c r="F162" s="1853" t="s">
        <v>2091</v>
      </c>
      <c r="G162" s="1854" t="s">
        <v>2080</v>
      </c>
      <c r="H162" s="1973" t="str">
        <f>INDEX($D$33:$D$40,MATCH(H161,$C$33:$C$40,0))</f>
        <v>Mining SIC2</v>
      </c>
      <c r="I162" s="1973" t="str">
        <f t="shared" ref="I162:O162" si="24">INDEX($D$33:$D$40,MATCH(I161,$C$33:$C$40,0))</f>
        <v>Iron  &amp; Steel  - 351</v>
      </c>
      <c r="J162" s="1973" t="str">
        <f t="shared" si="24"/>
        <v>Chemicals  -33</v>
      </c>
      <c r="K162" s="1973" t="str">
        <f t="shared" si="24"/>
        <v>Non-Ferrous metals  - 352</v>
      </c>
      <c r="L162" s="1973" t="str">
        <f t="shared" si="24"/>
        <v>N.M.M Products  -34</v>
      </c>
      <c r="M162" s="1973" t="str">
        <f t="shared" si="24"/>
        <v>Food, Beverage &amp; Tabacco  - 30</v>
      </c>
      <c r="N162" s="1973" t="str">
        <f t="shared" si="24"/>
        <v>Pulp &amp; Paper Products  -323</v>
      </c>
      <c r="O162" s="1973" t="str">
        <f t="shared" si="24"/>
        <v>Other</v>
      </c>
      <c r="P162" s="1864"/>
      <c r="X162" s="499"/>
      <c r="Y162" s="499"/>
    </row>
    <row r="163" spans="2:25" ht="15.75">
      <c r="B163" s="331"/>
      <c r="C163" s="963" t="str">
        <f>INDEX(EF[UK Vector],MATCH(G163,EF[SATIM Code],0))</f>
        <v>V.03</v>
      </c>
      <c r="D163" s="963" t="str">
        <f>INDEX(Vectors[Description], MATCH($C163, Vectors[Code], 0))</f>
        <v>Solid hydrocarbons</v>
      </c>
      <c r="E163" s="1659" t="s">
        <v>2053</v>
      </c>
      <c r="F163" s="2352" t="str">
        <f t="shared" ref="F163:F170" si="25">INDEX(IND.Sectors_Demand_ID,MATCH(E163,IND.Sectors_Demand,0))</f>
        <v>S</v>
      </c>
      <c r="G163" s="1261" t="s">
        <v>1623</v>
      </c>
      <c r="H163" s="1849">
        <f t="array" ref="H163">SUM( IFERROR( (IND.Tech!$C$94:$C$253=CONCATENATE($A$1,$G163)) * (IND.Tech!$D$94:$D$253=CONCATENATE(IND.Tech!$B$5,H$99,$F163)) * (IND.Tech!$U$94:$U$253),0) )</f>
        <v>0.94093630337573975</v>
      </c>
      <c r="I163" s="1849">
        <f t="array" ref="I163">SUM( IFERROR( (IND.Tech!$C$94:$C$253=CONCATENATE($A$1,$G163)) * (IND.Tech!$D$94:$D$253=CONCATENATE(IND.Tech!$B$5,I$99,$F163)) * (IND.Tech!$U$94:$U$253),0) )</f>
        <v>0.81179550150849511</v>
      </c>
      <c r="J163" s="1849">
        <f t="array" ref="J163">SUM( IFERROR( (IND.Tech!$C$94:$C$253=CONCATENATE($A$1,$G163)) * (IND.Tech!$D$94:$D$253=CONCATENATE(IND.Tech!$B$5,J$99,$F163)) * (IND.Tech!$U$94:$U$253),0) )</f>
        <v>0.43167516403479089</v>
      </c>
      <c r="K163" s="1849">
        <f t="array" ref="K163">SUM( IFERROR( (IND.Tech!$C$94:$C$253=CONCATENATE($A$1,$G163)) * (IND.Tech!$D$94:$D$253=CONCATENATE(IND.Tech!$B$5,K$99,$F163)) * (IND.Tech!$U$94:$U$253),0) )</f>
        <v>1</v>
      </c>
      <c r="L163" s="1849">
        <f t="array" ref="L163">SUM( IFERROR( (IND.Tech!$C$94:$C$253=CONCATENATE($A$1,$G163)) * (IND.Tech!$D$94:$D$253=CONCATENATE(IND.Tech!$B$5,L$99,$F163)) * (IND.Tech!$U$94:$U$253),0) )</f>
        <v>0.859160349749859</v>
      </c>
      <c r="M163" s="1849">
        <f t="array" ref="M163">SUM( IFERROR( (IND.Tech!$C$94:$C$253=CONCATENATE($A$1,$G163)) * (IND.Tech!$D$94:$D$253=CONCATENATE(IND.Tech!$B$5,M$99,$F163)) * (IND.Tech!$U$94:$U$253),0) )</f>
        <v>0.74136261909567958</v>
      </c>
      <c r="N163" s="1849">
        <f t="array" ref="N163">SUM( IFERROR( (IND.Tech!$C$94:$C$253=CONCATENATE($A$1,$G163)) * (IND.Tech!$D$94:$D$253=CONCATENATE(IND.Tech!$B$5,N$99,$F163)) * (IND.Tech!$U$94:$U$253),0) )</f>
        <v>0.60590531036892281</v>
      </c>
      <c r="O163" s="1849">
        <f t="array" ref="O163">SUM( IFERROR( (IND.Tech!$C$94:$C$253=CONCATENATE($A$1,$G163)) * (IND.Tech!$D$94:$D$253=CONCATENATE(IND.Tech!$B$5,O$99,$F163)) * (IND.Tech!$U$94:$U$253),0) )</f>
        <v>0.93982815966586464</v>
      </c>
      <c r="P163" s="1864"/>
      <c r="X163" s="499"/>
      <c r="Y163" s="499"/>
    </row>
    <row r="164" spans="2:25" ht="15.75">
      <c r="B164" s="331"/>
      <c r="C164" s="963" t="str">
        <f>INDEX(EF[UK Vector],MATCH(G164,EF[SATIM Code],0))</f>
        <v>V.05</v>
      </c>
      <c r="D164" s="963" t="str">
        <f>INDEX(Vectors[Description], MATCH($C164, Vectors[Code], 0))</f>
        <v>Gaseous hydrocarbons</v>
      </c>
      <c r="E164" s="1659" t="s">
        <v>2053</v>
      </c>
      <c r="F164" s="2352" t="str">
        <f t="shared" si="25"/>
        <v>S</v>
      </c>
      <c r="G164" s="1261" t="s">
        <v>1582</v>
      </c>
      <c r="H164" s="1849">
        <f t="array" ref="H164">SUM( IFERROR( (IND.Tech!$C$94:$C$253=CONCATENATE($A$1,$G164)) * (IND.Tech!$D$94:$D$253=CONCATENATE(IND.Tech!$B$5,H$99,$F164)) * (IND.Tech!$U$94:$U$253),0) )</f>
        <v>5.76127028396256E-2</v>
      </c>
      <c r="I164" s="1849">
        <f t="array" ref="I164">SUM( IFERROR( (IND.Tech!$C$94:$C$253=CONCATENATE($A$1,$G164)) * (IND.Tech!$D$94:$D$253=CONCATENATE(IND.Tech!$B$5,I$99,$F164)) * (IND.Tech!$U$94:$U$253),0) )</f>
        <v>0.16008611513731411</v>
      </c>
      <c r="J164" s="1849">
        <f t="array" ref="J164">SUM( IFERROR( (IND.Tech!$C$94:$C$253=CONCATENATE($A$1,$G164)) * (IND.Tech!$D$94:$D$253=CONCATENATE(IND.Tech!$B$5,J$99,$F164)) * (IND.Tech!$U$94:$U$253),0) )</f>
        <v>0.56472413116897369</v>
      </c>
      <c r="K164" s="1849">
        <f t="array" ref="K164">SUM( IFERROR( (IND.Tech!$C$94:$C$253=CONCATENATE($A$1,$G164)) * (IND.Tech!$D$94:$D$253=CONCATENATE(IND.Tech!$B$5,K$99,$F164)) * (IND.Tech!$U$94:$U$253),0) )</f>
        <v>0</v>
      </c>
      <c r="L164" s="1849">
        <f t="array" ref="L164">SUM( IFERROR( (IND.Tech!$C$94:$C$253=CONCATENATE($A$1,$G164)) * (IND.Tech!$D$94:$D$253=CONCATENATE(IND.Tech!$B$5,L$99,$F164)) * (IND.Tech!$U$94:$U$253),0) )</f>
        <v>0.14083965025014095</v>
      </c>
      <c r="M164" s="1849">
        <f t="array" ref="M164">SUM( IFERROR( (IND.Tech!$C$94:$C$253=CONCATENATE($A$1,$G164)) * (IND.Tech!$D$94:$D$253=CONCATENATE(IND.Tech!$B$5,M$99,$F164)) * (IND.Tech!$U$94:$U$253),0) )</f>
        <v>3.5953512850379725E-2</v>
      </c>
      <c r="N164" s="1849">
        <f t="array" ref="N164">SUM( IFERROR( (IND.Tech!$C$94:$C$253=CONCATENATE($A$1,$G164)) * (IND.Tech!$D$94:$D$253=CONCATENATE(IND.Tech!$B$5,N$99,$F164)) * (IND.Tech!$U$94:$U$253),0) )</f>
        <v>3.282723441090795E-2</v>
      </c>
      <c r="O164" s="1849">
        <f t="array" ref="O164">SUM( IFERROR( (IND.Tech!$C$94:$C$253=CONCATENATE($A$1,$G164)) * (IND.Tech!$D$94:$D$253=CONCATENATE(IND.Tech!$B$5,O$99,$F164)) * (IND.Tech!$U$94:$U$253),0) )</f>
        <v>5.7749322141788295E-2</v>
      </c>
      <c r="P164" s="1864"/>
      <c r="X164" s="499"/>
      <c r="Y164" s="499"/>
    </row>
    <row r="165" spans="2:25" ht="15.75">
      <c r="B165" s="331"/>
      <c r="C165" s="963" t="str">
        <f>INDEX(EF[UK Vector],MATCH(G165,EF[SATIM Code],0))</f>
        <v>V.04</v>
      </c>
      <c r="D165" s="963" t="str">
        <f>INDEX(Vectors[Description], MATCH($C165, Vectors[Code], 0))</f>
        <v>Liquid hydrocarbons</v>
      </c>
      <c r="E165" s="1659" t="s">
        <v>2053</v>
      </c>
      <c r="F165" s="2352" t="str">
        <f t="shared" si="25"/>
        <v>S</v>
      </c>
      <c r="G165" s="1261" t="s">
        <v>1626</v>
      </c>
      <c r="H165" s="1849">
        <f t="array" ref="H165">SUM( IFERROR( (IND.Tech!$C$94:$C$253=CONCATENATE($A$1,$G165)) * (IND.Tech!$D$94:$D$253=CONCATENATE(IND.Tech!$B$5,H$99,$F165)) * (IND.Tech!$U$94:$U$253),0) )</f>
        <v>1.4497705780728732E-3</v>
      </c>
      <c r="I165" s="1849">
        <f t="array" ref="I165">SUM( IFERROR( (IND.Tech!$C$94:$C$253=CONCATENATE($A$1,$G165)) * (IND.Tech!$D$94:$D$253=CONCATENATE(IND.Tech!$B$5,I$99,$F165)) * (IND.Tech!$U$94:$U$253),0) )</f>
        <v>0</v>
      </c>
      <c r="J165" s="1849">
        <f t="array" ref="J165">SUM( IFERROR( (IND.Tech!$C$94:$C$253=CONCATENATE($A$1,$G165)) * (IND.Tech!$D$94:$D$253=CONCATENATE(IND.Tech!$B$5,J$99,$F165)) * (IND.Tech!$U$94:$U$253),0) )</f>
        <v>0</v>
      </c>
      <c r="K165" s="1849">
        <f t="array" ref="K165">SUM( IFERROR( (IND.Tech!$C$94:$C$253=CONCATENATE($A$1,$G165)) * (IND.Tech!$D$94:$D$253=CONCATENATE(IND.Tech!$B$5,K$99,$F165)) * (IND.Tech!$U$94:$U$253),0) )</f>
        <v>0</v>
      </c>
      <c r="L165" s="1849">
        <f t="array" ref="L165">SUM( IFERROR( (IND.Tech!$C$94:$C$253=CONCATENATE($A$1,$G165)) * (IND.Tech!$D$94:$D$253=CONCATENATE(IND.Tech!$B$5,L$99,$F165)) * (IND.Tech!$U$94:$U$253),0) )</f>
        <v>0</v>
      </c>
      <c r="M165" s="1849">
        <f t="array" ref="M165">SUM( IFERROR( (IND.Tech!$C$94:$C$253=CONCATENATE($A$1,$G165)) * (IND.Tech!$D$94:$D$253=CONCATENATE(IND.Tech!$B$5,M$99,$F165)) * (IND.Tech!$U$94:$U$253),0) )</f>
        <v>0</v>
      </c>
      <c r="N165" s="1849">
        <f t="array" ref="N165">SUM( IFERROR( (IND.Tech!$C$94:$C$253=CONCATENATE($A$1,$G165)) * (IND.Tech!$D$94:$D$253=CONCATENATE(IND.Tech!$B$5,N$99,$F165)) * (IND.Tech!$U$94:$U$253),0) )</f>
        <v>0</v>
      </c>
      <c r="O165" s="1849">
        <f t="array" ref="O165">SUM( IFERROR( (IND.Tech!$C$94:$C$253=CONCATENATE($A$1,$G165)) * (IND.Tech!$D$94:$D$253=CONCATENATE(IND.Tech!$B$5,O$99,$F165)) * (IND.Tech!$U$94:$U$253),0) )</f>
        <v>5.8022006042697375E-4</v>
      </c>
      <c r="P165" s="1864"/>
      <c r="X165" s="499"/>
      <c r="Y165" s="499"/>
    </row>
    <row r="166" spans="2:25" ht="15.75">
      <c r="B166" s="331"/>
      <c r="C166" s="963" t="str">
        <f>INDEX(EF[UK Vector],MATCH(G166,EF[SATIM Code],0))</f>
        <v>V.04</v>
      </c>
      <c r="D166" s="963" t="str">
        <f>INDEX(Vectors[Description], MATCH($C166, Vectors[Code], 0))</f>
        <v>Liquid hydrocarbons</v>
      </c>
      <c r="E166" s="1659" t="s">
        <v>2053</v>
      </c>
      <c r="F166" s="2352" t="str">
        <f t="shared" si="25"/>
        <v>S</v>
      </c>
      <c r="G166" s="1261" t="s">
        <v>1628</v>
      </c>
      <c r="H166" s="1849">
        <f t="array" ref="H166">SUM( IFERROR( (IND.Tech!$C$94:$C$253=CONCATENATE($A$1,$G166)) * (IND.Tech!$D$94:$D$253=CONCATENATE(IND.Tech!$B$5,H$99,$F166)) * (IND.Tech!$U$94:$U$253),0) )</f>
        <v>1.2232065616448326E-6</v>
      </c>
      <c r="I166" s="1849">
        <f t="array" ref="I166">SUM( IFERROR( (IND.Tech!$C$94:$C$253=CONCATENATE($A$1,$G166)) * (IND.Tech!$D$94:$D$253=CONCATENATE(IND.Tech!$B$5,I$99,$F166)) * (IND.Tech!$U$94:$U$253),0) )</f>
        <v>2.8118383354190805E-2</v>
      </c>
      <c r="J166" s="1849">
        <f t="array" ref="J166">SUM( IFERROR( (IND.Tech!$C$94:$C$253=CONCATENATE($A$1,$G166)) * (IND.Tech!$D$94:$D$253=CONCATENATE(IND.Tech!$B$5,J$99,$F166)) * (IND.Tech!$U$94:$U$253),0) )</f>
        <v>0</v>
      </c>
      <c r="K166" s="1849">
        <f t="array" ref="K166">SUM( IFERROR( (IND.Tech!$C$94:$C$253=CONCATENATE($A$1,$G166)) * (IND.Tech!$D$94:$D$253=CONCATENATE(IND.Tech!$B$5,K$99,$F166)) * (IND.Tech!$U$94:$U$253),0) )</f>
        <v>0</v>
      </c>
      <c r="L166" s="1849">
        <f t="array" ref="L166">SUM( IFERROR( (IND.Tech!$C$94:$C$253=CONCATENATE($A$1,$G166)) * (IND.Tech!$D$94:$D$253=CONCATENATE(IND.Tech!$B$5,L$99,$F166)) * (IND.Tech!$U$94:$U$253),0) )</f>
        <v>0</v>
      </c>
      <c r="M166" s="1849">
        <f t="array" ref="M166">SUM( IFERROR( (IND.Tech!$C$94:$C$253=CONCATENATE($A$1,$G166)) * (IND.Tech!$D$94:$D$253=CONCATENATE(IND.Tech!$B$5,M$99,$F166)) * (IND.Tech!$U$94:$U$253),0) )</f>
        <v>0</v>
      </c>
      <c r="N166" s="1849">
        <f t="array" ref="N166">SUM( IFERROR( (IND.Tech!$C$94:$C$253=CONCATENATE($A$1,$G166)) * (IND.Tech!$D$94:$D$253=CONCATENATE(IND.Tech!$B$5,N$99,$F166)) * (IND.Tech!$U$94:$U$253),0) )</f>
        <v>0</v>
      </c>
      <c r="O166" s="1849">
        <f t="array" ref="O166">SUM( IFERROR( (IND.Tech!$C$94:$C$253=CONCATENATE($A$1,$G166)) * (IND.Tech!$D$94:$D$253=CONCATENATE(IND.Tech!$B$5,O$99,$F166)) * (IND.Tech!$U$94:$U$253),0) )</f>
        <v>2.6024228687779634E-5</v>
      </c>
      <c r="P166" s="1864"/>
      <c r="X166" s="499"/>
      <c r="Y166" s="499"/>
    </row>
    <row r="167" spans="2:25" ht="15.75">
      <c r="B167" s="331"/>
      <c r="C167" s="963" t="str">
        <f>INDEX(EF[UK Vector],MATCH(G167,EF[SATIM Code],0))</f>
        <v>V.01</v>
      </c>
      <c r="D167" s="963" t="str">
        <f>INDEX(Vectors[Description], MATCH($C167, Vectors[Code], 0))</f>
        <v>Electricity (delivered to end user)</v>
      </c>
      <c r="E167" s="1659" t="s">
        <v>2053</v>
      </c>
      <c r="F167" s="2352" t="str">
        <f t="shared" si="25"/>
        <v>S</v>
      </c>
      <c r="G167" s="1261" t="s">
        <v>1618</v>
      </c>
      <c r="H167" s="1849">
        <f t="array" ref="H167">SUM( IFERROR( (IND.Tech!$C$94:$C$253=CONCATENATE($A$1,$G167)) * (IND.Tech!$D$94:$D$253=CONCATENATE(IND.Tech!$B$5,H$99,$F167)) * (IND.Tech!$U$94:$U$253),0) )</f>
        <v>0</v>
      </c>
      <c r="I167" s="1849">
        <f t="array" ref="I167">SUM( IFERROR( (IND.Tech!$C$94:$C$253=CONCATENATE($A$1,$G167)) * (IND.Tech!$D$94:$D$253=CONCATENATE(IND.Tech!$B$5,I$99,$F167)) * (IND.Tech!$U$94:$U$253),0) )</f>
        <v>0</v>
      </c>
      <c r="J167" s="1849">
        <f t="array" ref="J167">SUM( IFERROR( (IND.Tech!$C$94:$C$253=CONCATENATE($A$1,$G167)) * (IND.Tech!$D$94:$D$253=CONCATENATE(IND.Tech!$B$5,J$99,$F167)) * (IND.Tech!$U$94:$U$253),0) )</f>
        <v>3.6007047962352988E-3</v>
      </c>
      <c r="K167" s="1849">
        <f t="array" ref="K167">SUM( IFERROR( (IND.Tech!$C$94:$C$253=CONCATENATE($A$1,$G167)) * (IND.Tech!$D$94:$D$253=CONCATENATE(IND.Tech!$B$5,K$99,$F167)) * (IND.Tech!$U$94:$U$253),0) )</f>
        <v>0</v>
      </c>
      <c r="L167" s="1849">
        <f t="array" ref="L167">SUM( IFERROR( (IND.Tech!$C$94:$C$253=CONCATENATE($A$1,$G167)) * (IND.Tech!$D$94:$D$253=CONCATENATE(IND.Tech!$B$5,L$99,$F167)) * (IND.Tech!$U$94:$U$253),0) )</f>
        <v>0</v>
      </c>
      <c r="M167" s="1849">
        <f t="array" ref="M167">SUM( IFERROR( (IND.Tech!$C$94:$C$253=CONCATENATE($A$1,$G167)) * (IND.Tech!$D$94:$D$253=CONCATENATE(IND.Tech!$B$5,M$99,$F167)) * (IND.Tech!$U$94:$U$253),0) )</f>
        <v>8.1692213248666292E-3</v>
      </c>
      <c r="N167" s="1849">
        <f t="array" ref="N167">SUM( IFERROR( (IND.Tech!$C$94:$C$253=CONCATENATE($A$1,$G167)) * (IND.Tech!$D$94:$D$253=CONCATENATE(IND.Tech!$B$5,N$99,$F167)) * (IND.Tech!$U$94:$U$253),0) )</f>
        <v>0</v>
      </c>
      <c r="O167" s="1849">
        <f t="array" ref="O167">SUM( IFERROR( (IND.Tech!$C$94:$C$253=CONCATENATE($A$1,$G167)) * (IND.Tech!$D$94:$D$253=CONCATENATE(IND.Tech!$B$5,O$99,$F167)) * (IND.Tech!$U$94:$U$253),0) )</f>
        <v>1.8162739032322635E-3</v>
      </c>
      <c r="P167" s="1864"/>
      <c r="X167" s="499"/>
      <c r="Y167" s="499"/>
    </row>
    <row r="168" spans="2:25" ht="15.75">
      <c r="B168" s="331"/>
      <c r="C168" s="963" t="str">
        <f>INDEX(EF[UK Vector],MATCH(G168,EF[SATIM Code],0))</f>
        <v>V.09</v>
      </c>
      <c r="D168" s="963" t="str">
        <f>INDEX(Vectors[Description], MATCH($C168, Vectors[Code], 0))</f>
        <v>Dry biomass and waste</v>
      </c>
      <c r="E168" s="1659" t="s">
        <v>2053</v>
      </c>
      <c r="F168" s="2352" t="str">
        <f t="shared" si="25"/>
        <v>S</v>
      </c>
      <c r="G168" s="1261" t="s">
        <v>1629</v>
      </c>
      <c r="H168" s="1849">
        <f t="array" ref="H168">SUM( IFERROR( (IND.Tech!$C$94:$C$253=CONCATENATE($A$1,$G168)) * (IND.Tech!$D$94:$D$253=CONCATENATE(IND.Tech!$B$5,H$99,$F168)) * (IND.Tech!$U$94:$U$253),0) )</f>
        <v>0</v>
      </c>
      <c r="I168" s="1849">
        <f t="array" ref="I168">SUM( IFERROR( (IND.Tech!$C$94:$C$253=CONCATENATE($A$1,$G168)) * (IND.Tech!$D$94:$D$253=CONCATENATE(IND.Tech!$B$5,I$99,$F168)) * (IND.Tech!$U$94:$U$253),0) )</f>
        <v>0</v>
      </c>
      <c r="J168" s="1849">
        <f t="array" ref="J168">SUM( IFERROR( (IND.Tech!$C$94:$C$253=CONCATENATE($A$1,$G168)) * (IND.Tech!$D$94:$D$253=CONCATENATE(IND.Tech!$B$5,J$99,$F168)) * (IND.Tech!$U$94:$U$253),0) )</f>
        <v>0</v>
      </c>
      <c r="K168" s="1849">
        <f t="array" ref="K168">SUM( IFERROR( (IND.Tech!$C$94:$C$253=CONCATENATE($A$1,$G168)) * (IND.Tech!$D$94:$D$253=CONCATENATE(IND.Tech!$B$5,K$99,$F168)) * (IND.Tech!$U$94:$U$253),0) )</f>
        <v>0</v>
      </c>
      <c r="L168" s="1849">
        <f t="array" ref="L168">SUM( IFERROR( (IND.Tech!$C$94:$C$253=CONCATENATE($A$1,$G168)) * (IND.Tech!$D$94:$D$253=CONCATENATE(IND.Tech!$B$5,L$99,$F168)) * (IND.Tech!$U$94:$U$253),0) )</f>
        <v>0</v>
      </c>
      <c r="M168" s="1849">
        <f t="array" ref="M168">SUM( IFERROR( (IND.Tech!$C$94:$C$253=CONCATENATE($A$1,$G168)) * (IND.Tech!$D$94:$D$253=CONCATENATE(IND.Tech!$B$5,M$99,$F168)) * (IND.Tech!$U$94:$U$253),0) )</f>
        <v>0</v>
      </c>
      <c r="N168" s="1849">
        <f t="array" ref="N168">SUM( IFERROR( (IND.Tech!$C$94:$C$253=CONCATENATE($A$1,$G168)) * (IND.Tech!$D$94:$D$253=CONCATENATE(IND.Tech!$B$5,N$99,$F168)) * (IND.Tech!$U$94:$U$253),0) )</f>
        <v>0.36126745522016929</v>
      </c>
      <c r="O168" s="1849">
        <f t="array" ref="O168">SUM( IFERROR( (IND.Tech!$C$94:$C$253=CONCATENATE($A$1,$G168)) * (IND.Tech!$D$94:$D$253=CONCATENATE(IND.Tech!$B$5,O$99,$F168)) * (IND.Tech!$U$94:$U$253),0) )</f>
        <v>0</v>
      </c>
      <c r="P168" s="1864"/>
      <c r="X168" s="499"/>
      <c r="Y168" s="499"/>
    </row>
    <row r="169" spans="2:25" ht="15.75">
      <c r="B169" s="331"/>
      <c r="C169" s="963" t="str">
        <f>INDEX(EF[UK Vector],MATCH(G169,EF[SATIM Code],0))</f>
        <v>V.09</v>
      </c>
      <c r="D169" s="963" t="str">
        <f>INDEX(Vectors[Description], MATCH($C169, Vectors[Code], 0))</f>
        <v>Dry biomass and waste</v>
      </c>
      <c r="E169" s="1659" t="s">
        <v>2053</v>
      </c>
      <c r="F169" s="2352" t="str">
        <f t="shared" si="25"/>
        <v>S</v>
      </c>
      <c r="G169" s="1261" t="s">
        <v>1630</v>
      </c>
      <c r="H169" s="1849">
        <f t="array" ref="H169">SUM( IFERROR( (IND.Tech!$C$94:$C$253=CONCATENATE($A$1,$G169)) * (IND.Tech!$D$94:$D$253=CONCATENATE(IND.Tech!$B$5,H$99,$F169)) * (IND.Tech!$U$94:$U$253),0) )</f>
        <v>0</v>
      </c>
      <c r="I169" s="1849">
        <f t="array" ref="I169">SUM( IFERROR( (IND.Tech!$C$94:$C$253=CONCATENATE($A$1,$G169)) * (IND.Tech!$D$94:$D$253=CONCATENATE(IND.Tech!$B$5,I$99,$F169)) * (IND.Tech!$U$94:$U$253),0) )</f>
        <v>0</v>
      </c>
      <c r="J169" s="1849">
        <f t="array" ref="J169">SUM( IFERROR( (IND.Tech!$C$94:$C$253=CONCATENATE($A$1,$G169)) * (IND.Tech!$D$94:$D$253=CONCATENATE(IND.Tech!$B$5,J$99,$F169)) * (IND.Tech!$U$94:$U$253),0) )</f>
        <v>0</v>
      </c>
      <c r="K169" s="1849">
        <f t="array" ref="K169">SUM( IFERROR( (IND.Tech!$C$94:$C$253=CONCATENATE($A$1,$G169)) * (IND.Tech!$D$94:$D$253=CONCATENATE(IND.Tech!$B$5,K$99,$F169)) * (IND.Tech!$U$94:$U$253),0) )</f>
        <v>0</v>
      </c>
      <c r="L169" s="1849">
        <f t="array" ref="L169">SUM( IFERROR( (IND.Tech!$C$94:$C$253=CONCATENATE($A$1,$G169)) * (IND.Tech!$D$94:$D$253=CONCATENATE(IND.Tech!$B$5,L$99,$F169)) * (IND.Tech!$U$94:$U$253),0) )</f>
        <v>0</v>
      </c>
      <c r="M169" s="1849">
        <f t="array" ref="M169">SUM( IFERROR( (IND.Tech!$C$94:$C$253=CONCATENATE($A$1,$G169)) * (IND.Tech!$D$94:$D$253=CONCATENATE(IND.Tech!$B$5,M$99,$F169)) * (IND.Tech!$U$94:$U$253),0) )</f>
        <v>0.21451464672907403</v>
      </c>
      <c r="N169" s="1849">
        <f t="array" ref="N169">SUM( IFERROR( (IND.Tech!$C$94:$C$253=CONCATENATE($A$1,$G169)) * (IND.Tech!$D$94:$D$253=CONCATENATE(IND.Tech!$B$5,N$99,$F169)) * (IND.Tech!$U$94:$U$253),0) )</f>
        <v>0</v>
      </c>
      <c r="O169" s="1849">
        <f t="array" ref="O169">SUM( IFERROR( (IND.Tech!$C$94:$C$253=CONCATENATE($A$1,$G169)) * (IND.Tech!$D$94:$D$253=CONCATENATE(IND.Tech!$B$5,O$99,$F169)) * (IND.Tech!$U$94:$U$253),0) )</f>
        <v>0</v>
      </c>
      <c r="P169" s="1864"/>
      <c r="X169" s="499"/>
      <c r="Y169" s="499"/>
    </row>
    <row r="170" spans="2:25" ht="15.75">
      <c r="B170" s="331"/>
      <c r="C170" s="963" t="str">
        <f>INDEX(EF[UK Vector],MATCH(G170,EF[SATIM Code],0))</f>
        <v>V.16</v>
      </c>
      <c r="D170" s="963" t="str">
        <f>INDEX(Vectors[Description], MATCH($C170, Vectors[Code], 0))</f>
        <v>Other Waste</v>
      </c>
      <c r="E170" s="1659" t="s">
        <v>2053</v>
      </c>
      <c r="F170" s="2352" t="str">
        <f t="shared" si="25"/>
        <v>S</v>
      </c>
      <c r="G170" s="1261" t="s">
        <v>1631</v>
      </c>
      <c r="H170" s="1849">
        <f t="array" ref="H170">SUM( IFERROR( (IND.Tech!$C$94:$C$253=CONCATENATE($A$1,$G170)) * (IND.Tech!$D$94:$D$253=CONCATENATE(IND.Tech!$B$5,H$99,$F170)) * (IND.Tech!$U$94:$U$253),0) )</f>
        <v>0</v>
      </c>
      <c r="I170" s="1849">
        <f t="array" ref="I170">SUM( IFERROR( (IND.Tech!$C$94:$C$253=CONCATENATE($A$1,$G170)) * (IND.Tech!$D$94:$D$253=CONCATENATE(IND.Tech!$B$5,I$99,$F170)) * (IND.Tech!$U$94:$U$253),0) )</f>
        <v>0</v>
      </c>
      <c r="J170" s="1849">
        <f t="array" ref="J170">SUM( IFERROR( (IND.Tech!$C$94:$C$253=CONCATENATE($A$1,$G170)) * (IND.Tech!$D$94:$D$253=CONCATENATE(IND.Tech!$B$5,J$99,$F170)) * (IND.Tech!$U$94:$U$253),0) )</f>
        <v>0</v>
      </c>
      <c r="K170" s="1849">
        <f t="array" ref="K170">SUM( IFERROR( (IND.Tech!$C$94:$C$253=CONCATENATE($A$1,$G170)) * (IND.Tech!$D$94:$D$253=CONCATENATE(IND.Tech!$B$5,K$99,$F170)) * (IND.Tech!$U$94:$U$253),0) )</f>
        <v>0</v>
      </c>
      <c r="L170" s="1849">
        <f t="array" ref="L170">SUM( IFERROR( (IND.Tech!$C$94:$C$253=CONCATENATE($A$1,$G170)) * (IND.Tech!$D$94:$D$253=CONCATENATE(IND.Tech!$B$5,L$99,$F170)) * (IND.Tech!$U$94:$U$253),0) )</f>
        <v>0</v>
      </c>
      <c r="M170" s="1849">
        <f t="array" ref="M170">SUM( IFERROR( (IND.Tech!$C$94:$C$253=CONCATENATE($A$1,$G170)) * (IND.Tech!$D$94:$D$253=CONCATENATE(IND.Tech!$B$5,M$99,$F170)) * (IND.Tech!$U$94:$U$253),0) )</f>
        <v>0</v>
      </c>
      <c r="N170" s="1849">
        <f t="array" ref="N170">SUM( IFERROR( (IND.Tech!$C$94:$C$253=CONCATENATE($A$1,$G170)) * (IND.Tech!$D$94:$D$253=CONCATENATE(IND.Tech!$B$5,N$99,$F170)) * (IND.Tech!$U$94:$U$253),0) )</f>
        <v>0</v>
      </c>
      <c r="O170" s="1849">
        <f t="array" ref="O170">SUM( IFERROR( (IND.Tech!$C$94:$C$253=CONCATENATE($A$1,$G170)) * (IND.Tech!$D$94:$D$253=CONCATENATE(IND.Tech!$B$5,O$99,$F170)) * (IND.Tech!$U$94:$U$253),0) )</f>
        <v>0</v>
      </c>
      <c r="P170" s="1864"/>
      <c r="X170" s="499"/>
      <c r="Y170" s="499"/>
    </row>
    <row r="171" spans="2:25" ht="15.75">
      <c r="B171" s="331"/>
      <c r="C171" s="1968"/>
      <c r="D171" s="1968"/>
      <c r="E171" s="1968"/>
      <c r="F171" s="1968"/>
      <c r="G171" s="1968"/>
      <c r="H171" s="1868"/>
      <c r="I171" s="1868"/>
      <c r="J171" s="1868"/>
      <c r="K171" s="1868"/>
      <c r="L171" s="1868"/>
      <c r="M171" s="1868"/>
      <c r="N171" s="1868"/>
      <c r="O171" s="1868"/>
      <c r="P171" s="1864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64"/>
      <c r="I172" s="1864"/>
      <c r="J172" s="1864"/>
      <c r="K172" s="1864"/>
      <c r="L172" s="1864"/>
      <c r="M172" s="1864"/>
      <c r="N172" s="1864"/>
      <c r="O172" s="1864"/>
      <c r="P172" s="1864"/>
      <c r="X172" s="499"/>
      <c r="Y172" s="499"/>
    </row>
    <row r="173" spans="2:25" ht="15.75">
      <c r="B173" s="331"/>
      <c r="C173" s="1968" t="s">
        <v>3509</v>
      </c>
      <c r="D173" s="1968"/>
      <c r="E173" s="158"/>
      <c r="F173" s="158"/>
      <c r="G173" s="158"/>
      <c r="H173" s="1864"/>
      <c r="I173" s="1864"/>
      <c r="J173" s="1864"/>
      <c r="K173" s="1864"/>
      <c r="L173" s="1864"/>
      <c r="M173" s="1864"/>
      <c r="N173" s="1864"/>
      <c r="O173" s="1864"/>
      <c r="P173" s="1864"/>
      <c r="X173" s="499"/>
      <c r="Y173" s="499"/>
    </row>
    <row r="174" spans="2:25" ht="15.75">
      <c r="B174" s="331"/>
      <c r="C174" s="515"/>
      <c r="D174" s="1842"/>
      <c r="E174" s="1349" t="s">
        <v>34</v>
      </c>
      <c r="F174" s="1349"/>
      <c r="G174" s="1349"/>
      <c r="H174" s="1969" t="str">
        <f t="array" ref="H174:O174">TRANSPOSE(IND.Sector_ID)</f>
        <v>MI</v>
      </c>
      <c r="I174" s="1969" t="str">
        <v>IS</v>
      </c>
      <c r="J174" s="1969" t="str">
        <v>CP</v>
      </c>
      <c r="K174" s="1969" t="str">
        <v>NF</v>
      </c>
      <c r="L174" s="1969" t="str">
        <v>NM</v>
      </c>
      <c r="M174" s="1969" t="str">
        <v>FB</v>
      </c>
      <c r="N174" s="1969" t="str">
        <v>PP</v>
      </c>
      <c r="O174" s="1969" t="str">
        <v>OT</v>
      </c>
      <c r="P174" s="1864"/>
      <c r="X174" s="499"/>
      <c r="Y174" s="499"/>
    </row>
    <row r="175" spans="2:25" ht="25.5">
      <c r="B175" s="331"/>
      <c r="C175" s="1854" t="s">
        <v>61</v>
      </c>
      <c r="D175" s="1854" t="s">
        <v>62</v>
      </c>
      <c r="E175" s="1854" t="s">
        <v>2086</v>
      </c>
      <c r="F175" s="1853" t="s">
        <v>2091</v>
      </c>
      <c r="G175" s="1854" t="s">
        <v>2080</v>
      </c>
      <c r="H175" s="1973" t="str">
        <f>INDEX($D$33:$D$40,MATCH(H174,$C$33:$C$40,0))</f>
        <v>Mining SIC2</v>
      </c>
      <c r="I175" s="1973" t="str">
        <f t="shared" ref="I175:O175" si="26">INDEX($D$33:$D$40,MATCH(I174,$C$33:$C$40,0))</f>
        <v>Iron  &amp; Steel  - 351</v>
      </c>
      <c r="J175" s="1973" t="str">
        <f t="shared" si="26"/>
        <v>Chemicals  -33</v>
      </c>
      <c r="K175" s="1973" t="str">
        <f t="shared" si="26"/>
        <v>Non-Ferrous metals  - 352</v>
      </c>
      <c r="L175" s="1973" t="str">
        <f t="shared" si="26"/>
        <v>N.M.M Products  -34</v>
      </c>
      <c r="M175" s="1973" t="str">
        <f t="shared" si="26"/>
        <v>Food, Beverage &amp; Tabacco  - 30</v>
      </c>
      <c r="N175" s="1973" t="str">
        <f t="shared" si="26"/>
        <v>Pulp &amp; Paper Products  -323</v>
      </c>
      <c r="O175" s="1973" t="str">
        <f t="shared" si="26"/>
        <v>Other</v>
      </c>
      <c r="P175" s="1864"/>
      <c r="X175" s="499"/>
      <c r="Y175" s="499"/>
    </row>
    <row r="176" spans="2:25" ht="15.75">
      <c r="B176" s="331"/>
      <c r="C176" s="963" t="str">
        <f>INDEX(EF[UK Vector],MATCH(G176,EF[SATIM Code],0))</f>
        <v>V.03</v>
      </c>
      <c r="D176" s="963" t="str">
        <f>INDEX(Vectors[Description], MATCH($C176, Vectors[Code], 0))</f>
        <v>Solid hydrocarbons</v>
      </c>
      <c r="E176" s="1659" t="s">
        <v>2053</v>
      </c>
      <c r="F176" s="2352" t="str">
        <f t="shared" ref="F176:F183" si="27">INDEX(IND.Sectors_Demand_ID,MATCH(E176,IND.Sectors_Demand,0))</f>
        <v>S</v>
      </c>
      <c r="G176" s="1261" t="s">
        <v>1623</v>
      </c>
      <c r="H176" s="1875">
        <f t="array" ref="H176">SUM( IFERROR( (IND.Tech!$C$94:$C$253=CONCATENATE($A$1,$G176)) * (IND.Tech!$D$94:$D$253=CONCATENATE(IND.Tech!$B$5,H$99,$F176)) * (IND.Tech!$E$94:$E$253),0) )</f>
        <v>0.64</v>
      </c>
      <c r="I176" s="1875">
        <f t="array" ref="I176">SUM( IFERROR( (IND.Tech!$C$94:$C$253=CONCATENATE($A$1,$G176)) * (IND.Tech!$D$94:$D$253=CONCATENATE(IND.Tech!$B$5,I$99,$F176)) * (IND.Tech!$E$94:$E$253),0) )</f>
        <v>0.64</v>
      </c>
      <c r="J176" s="1875">
        <f t="array" ref="J176">SUM( IFERROR( (IND.Tech!$C$94:$C$253=CONCATENATE($A$1,$G176)) * (IND.Tech!$D$94:$D$253=CONCATENATE(IND.Tech!$B$5,J$99,$F176)) * (IND.Tech!$E$94:$E$253),0) )</f>
        <v>0.64</v>
      </c>
      <c r="K176" s="1875">
        <f t="array" ref="K176">SUM( IFERROR( (IND.Tech!$C$94:$C$253=CONCATENATE($A$1,$G176)) * (IND.Tech!$D$94:$D$253=CONCATENATE(IND.Tech!$B$5,K$99,$F176)) * (IND.Tech!$E$94:$E$253),0) )</f>
        <v>0.64</v>
      </c>
      <c r="L176" s="1875">
        <f t="array" ref="L176">SUM( IFERROR( (IND.Tech!$C$94:$C$253=CONCATENATE($A$1,$G176)) * (IND.Tech!$D$94:$D$253=CONCATENATE(IND.Tech!$B$5,L$99,$F176)) * (IND.Tech!$E$94:$E$253),0) )</f>
        <v>0.64</v>
      </c>
      <c r="M176" s="1875">
        <f t="array" ref="M176">SUM( IFERROR( (IND.Tech!$C$94:$C$253=CONCATENATE($A$1,$G176)) * (IND.Tech!$D$94:$D$253=CONCATENATE(IND.Tech!$B$5,M$99,$F176)) * (IND.Tech!$E$94:$E$253),0) )</f>
        <v>0.64</v>
      </c>
      <c r="N176" s="1875">
        <f t="array" ref="N176">SUM( IFERROR( (IND.Tech!$C$94:$C$253=CONCATENATE($A$1,$G176)) * (IND.Tech!$D$94:$D$253=CONCATENATE(IND.Tech!$B$5,N$99,$F176)) * (IND.Tech!$E$94:$E$253),0) )</f>
        <v>0.64</v>
      </c>
      <c r="O176" s="1875">
        <f t="array" ref="O176">SUM( IFERROR( (IND.Tech!$C$94:$C$253=CONCATENATE($A$1,$G176)) * (IND.Tech!$D$94:$D$253=CONCATENATE(IND.Tech!$B$5,O$99,$F176)) * (IND.Tech!$E$94:$E$253),0) )</f>
        <v>0.64</v>
      </c>
      <c r="P176" s="1864"/>
      <c r="X176" s="499"/>
      <c r="Y176" s="499"/>
    </row>
    <row r="177" spans="2:25" ht="15.75">
      <c r="B177" s="331"/>
      <c r="C177" s="963" t="str">
        <f>INDEX(EF[UK Vector],MATCH(G177,EF[SATIM Code],0))</f>
        <v>V.05</v>
      </c>
      <c r="D177" s="963" t="str">
        <f>INDEX(Vectors[Description], MATCH($C177, Vectors[Code], 0))</f>
        <v>Gaseous hydrocarbons</v>
      </c>
      <c r="E177" s="1659" t="s">
        <v>2053</v>
      </c>
      <c r="F177" s="2352" t="str">
        <f t="shared" si="27"/>
        <v>S</v>
      </c>
      <c r="G177" s="1261" t="s">
        <v>1582</v>
      </c>
      <c r="H177" s="1875">
        <f t="array" ref="H177">SUM( IFERROR( (IND.Tech!$C$94:$C$253=CONCATENATE($A$1,$G177)) * (IND.Tech!$D$94:$D$253=CONCATENATE(IND.Tech!$B$5,H$99,$F177)) * (IND.Tech!$E$94:$E$253),0) )</f>
        <v>0.72</v>
      </c>
      <c r="I177" s="1875">
        <f t="array" ref="I177">SUM( IFERROR( (IND.Tech!$C$94:$C$253=CONCATENATE($A$1,$G177)) * (IND.Tech!$D$94:$D$253=CONCATENATE(IND.Tech!$B$5,I$99,$F177)) * (IND.Tech!$E$94:$E$253),0) )</f>
        <v>0.72</v>
      </c>
      <c r="J177" s="1875">
        <f t="array" ref="J177">SUM( IFERROR( (IND.Tech!$C$94:$C$253=CONCATENATE($A$1,$G177)) * (IND.Tech!$D$94:$D$253=CONCATENATE(IND.Tech!$B$5,J$99,$F177)) * (IND.Tech!$E$94:$E$253),0) )</f>
        <v>0.72</v>
      </c>
      <c r="K177" s="1875">
        <f t="array" ref="K177">SUM( IFERROR( (IND.Tech!$C$94:$C$253=CONCATENATE($A$1,$G177)) * (IND.Tech!$D$94:$D$253=CONCATENATE(IND.Tech!$B$5,K$99,$F177)) * (IND.Tech!$E$94:$E$253),0) )</f>
        <v>0.72</v>
      </c>
      <c r="L177" s="1875">
        <f t="array" ref="L177">SUM( IFERROR( (IND.Tech!$C$94:$C$253=CONCATENATE($A$1,$G177)) * (IND.Tech!$D$94:$D$253=CONCATENATE(IND.Tech!$B$5,L$99,$F177)) * (IND.Tech!$E$94:$E$253),0) )</f>
        <v>0.72</v>
      </c>
      <c r="M177" s="1875">
        <f t="array" ref="M177">SUM( IFERROR( (IND.Tech!$C$94:$C$253=CONCATENATE($A$1,$G177)) * (IND.Tech!$D$94:$D$253=CONCATENATE(IND.Tech!$B$5,M$99,$F177)) * (IND.Tech!$E$94:$E$253),0) )</f>
        <v>0.72</v>
      </c>
      <c r="N177" s="1875">
        <f t="array" ref="N177">SUM( IFERROR( (IND.Tech!$C$94:$C$253=CONCATENATE($A$1,$G177)) * (IND.Tech!$D$94:$D$253=CONCATENATE(IND.Tech!$B$5,N$99,$F177)) * (IND.Tech!$E$94:$E$253),0) )</f>
        <v>0.72</v>
      </c>
      <c r="O177" s="1875">
        <f t="array" ref="O177">SUM( IFERROR( (IND.Tech!$C$94:$C$253=CONCATENATE($A$1,$G177)) * (IND.Tech!$D$94:$D$253=CONCATENATE(IND.Tech!$B$5,O$99,$F177)) * (IND.Tech!$E$94:$E$253),0) )</f>
        <v>0.72</v>
      </c>
      <c r="P177" s="1864"/>
      <c r="X177" s="499"/>
      <c r="Y177" s="499"/>
    </row>
    <row r="178" spans="2:25" ht="15.75">
      <c r="B178" s="331"/>
      <c r="C178" s="963" t="str">
        <f>INDEX(EF[UK Vector],MATCH(G178,EF[SATIM Code],0))</f>
        <v>V.04</v>
      </c>
      <c r="D178" s="963" t="str">
        <f>INDEX(Vectors[Description], MATCH($C178, Vectors[Code], 0))</f>
        <v>Liquid hydrocarbons</v>
      </c>
      <c r="E178" s="1659" t="s">
        <v>2053</v>
      </c>
      <c r="F178" s="2352" t="str">
        <f t="shared" si="27"/>
        <v>S</v>
      </c>
      <c r="G178" s="1261" t="s">
        <v>1626</v>
      </c>
      <c r="H178" s="1875">
        <f t="array" ref="H178">SUM( IFERROR( (IND.Tech!$C$94:$C$253=CONCATENATE($A$1,$G178)) * (IND.Tech!$D$94:$D$253=CONCATENATE(IND.Tech!$B$5,H$99,$F178)) * (IND.Tech!$E$94:$E$253),0) )</f>
        <v>0.68</v>
      </c>
      <c r="I178" s="1875">
        <f t="array" ref="I178">SUM( IFERROR( (IND.Tech!$C$94:$C$253=CONCATENATE($A$1,$G178)) * (IND.Tech!$D$94:$D$253=CONCATENATE(IND.Tech!$B$5,I$99,$F178)) * (IND.Tech!$E$94:$E$253),0) )</f>
        <v>0.68</v>
      </c>
      <c r="J178" s="1875">
        <f t="array" ref="J178">SUM( IFERROR( (IND.Tech!$C$94:$C$253=CONCATENATE($A$1,$G178)) * (IND.Tech!$D$94:$D$253=CONCATENATE(IND.Tech!$B$5,J$99,$F178)) * (IND.Tech!$E$94:$E$253),0) )</f>
        <v>0.68</v>
      </c>
      <c r="K178" s="1875">
        <f t="array" ref="K178">SUM( IFERROR( (IND.Tech!$C$94:$C$253=CONCATENATE($A$1,$G178)) * (IND.Tech!$D$94:$D$253=CONCATENATE(IND.Tech!$B$5,K$99,$F178)) * (IND.Tech!$E$94:$E$253),0) )</f>
        <v>0.68</v>
      </c>
      <c r="L178" s="1875">
        <f t="array" ref="L178">SUM( IFERROR( (IND.Tech!$C$94:$C$253=CONCATENATE($A$1,$G178)) * (IND.Tech!$D$94:$D$253=CONCATENATE(IND.Tech!$B$5,L$99,$F178)) * (IND.Tech!$E$94:$E$253),0) )</f>
        <v>0.68</v>
      </c>
      <c r="M178" s="1875">
        <f t="array" ref="M178">SUM( IFERROR( (IND.Tech!$C$94:$C$253=CONCATENATE($A$1,$G178)) * (IND.Tech!$D$94:$D$253=CONCATENATE(IND.Tech!$B$5,M$99,$F178)) * (IND.Tech!$E$94:$E$253),0) )</f>
        <v>0.68</v>
      </c>
      <c r="N178" s="1875">
        <f t="array" ref="N178">SUM( IFERROR( (IND.Tech!$C$94:$C$253=CONCATENATE($A$1,$G178)) * (IND.Tech!$D$94:$D$253=CONCATENATE(IND.Tech!$B$5,N$99,$F178)) * (IND.Tech!$E$94:$E$253),0) )</f>
        <v>0.68</v>
      </c>
      <c r="O178" s="1875">
        <f t="array" ref="O178">SUM( IFERROR( (IND.Tech!$C$94:$C$253=CONCATENATE($A$1,$G178)) * (IND.Tech!$D$94:$D$253=CONCATENATE(IND.Tech!$B$5,O$99,$F178)) * (IND.Tech!$E$94:$E$253),0) )</f>
        <v>0.68</v>
      </c>
      <c r="P178" s="1864"/>
      <c r="X178" s="499"/>
      <c r="Y178" s="499"/>
    </row>
    <row r="179" spans="2:25" ht="15.75">
      <c r="B179" s="331"/>
      <c r="C179" s="963" t="str">
        <f>INDEX(EF[UK Vector],MATCH(G179,EF[SATIM Code],0))</f>
        <v>V.04</v>
      </c>
      <c r="D179" s="963" t="str">
        <f>INDEX(Vectors[Description], MATCH($C179, Vectors[Code], 0))</f>
        <v>Liquid hydrocarbons</v>
      </c>
      <c r="E179" s="1659" t="s">
        <v>2053</v>
      </c>
      <c r="F179" s="2352" t="str">
        <f t="shared" si="27"/>
        <v>S</v>
      </c>
      <c r="G179" s="1261" t="s">
        <v>1628</v>
      </c>
      <c r="H179" s="1875">
        <f t="array" ref="H179">SUM( IFERROR( (IND.Tech!$C$94:$C$253=CONCATENATE($A$1,$G179)) * (IND.Tech!$D$94:$D$253=CONCATENATE(IND.Tech!$B$5,H$99,$F179)) * (IND.Tech!$E$94:$E$253),0) )</f>
        <v>0.72</v>
      </c>
      <c r="I179" s="1875">
        <f t="array" ref="I179">SUM( IFERROR( (IND.Tech!$C$94:$C$253=CONCATENATE($A$1,$G179)) * (IND.Tech!$D$94:$D$253=CONCATENATE(IND.Tech!$B$5,I$99,$F179)) * (IND.Tech!$E$94:$E$253),0) )</f>
        <v>0.72</v>
      </c>
      <c r="J179" s="1875">
        <f t="array" ref="J179">SUM( IFERROR( (IND.Tech!$C$94:$C$253=CONCATENATE($A$1,$G179)) * (IND.Tech!$D$94:$D$253=CONCATENATE(IND.Tech!$B$5,J$99,$F179)) * (IND.Tech!$E$94:$E$253),0) )</f>
        <v>0.72</v>
      </c>
      <c r="K179" s="1875">
        <f t="array" ref="K179">SUM( IFERROR( (IND.Tech!$C$94:$C$253=CONCATENATE($A$1,$G179)) * (IND.Tech!$D$94:$D$253=CONCATENATE(IND.Tech!$B$5,K$99,$F179)) * (IND.Tech!$E$94:$E$253),0) )</f>
        <v>0.72</v>
      </c>
      <c r="L179" s="1875">
        <f t="array" ref="L179">SUM( IFERROR( (IND.Tech!$C$94:$C$253=CONCATENATE($A$1,$G179)) * (IND.Tech!$D$94:$D$253=CONCATENATE(IND.Tech!$B$5,L$99,$F179)) * (IND.Tech!$E$94:$E$253),0) )</f>
        <v>0.72</v>
      </c>
      <c r="M179" s="1875">
        <f t="array" ref="M179">SUM( IFERROR( (IND.Tech!$C$94:$C$253=CONCATENATE($A$1,$G179)) * (IND.Tech!$D$94:$D$253=CONCATENATE(IND.Tech!$B$5,M$99,$F179)) * (IND.Tech!$E$94:$E$253),0) )</f>
        <v>0.72</v>
      </c>
      <c r="N179" s="1875">
        <f t="array" ref="N179">SUM( IFERROR( (IND.Tech!$C$94:$C$253=CONCATENATE($A$1,$G179)) * (IND.Tech!$D$94:$D$253=CONCATENATE(IND.Tech!$B$5,N$99,$F179)) * (IND.Tech!$E$94:$E$253),0) )</f>
        <v>0.72</v>
      </c>
      <c r="O179" s="1875">
        <f t="array" ref="O179">SUM( IFERROR( (IND.Tech!$C$94:$C$253=CONCATENATE($A$1,$G179)) * (IND.Tech!$D$94:$D$253=CONCATENATE(IND.Tech!$B$5,O$99,$F179)) * (IND.Tech!$E$94:$E$253),0) )</f>
        <v>0.72</v>
      </c>
      <c r="P179" s="1864"/>
      <c r="X179" s="499"/>
      <c r="Y179" s="499"/>
    </row>
    <row r="180" spans="2:25" ht="15.75">
      <c r="B180" s="331"/>
      <c r="C180" s="963" t="str">
        <f>INDEX(EF[UK Vector],MATCH(G180,EF[SATIM Code],0))</f>
        <v>V.01</v>
      </c>
      <c r="D180" s="963" t="str">
        <f>INDEX(Vectors[Description], MATCH($C180, Vectors[Code], 0))</f>
        <v>Electricity (delivered to end user)</v>
      </c>
      <c r="E180" s="1659" t="s">
        <v>2053</v>
      </c>
      <c r="F180" s="2352" t="str">
        <f t="shared" si="27"/>
        <v>S</v>
      </c>
      <c r="G180" s="1261" t="s">
        <v>1618</v>
      </c>
      <c r="H180" s="1875">
        <f t="array" ref="H180">SUM( IFERROR( (IND.Tech!$C$94:$C$253=CONCATENATE($A$1,$G180)) * (IND.Tech!$D$94:$D$253=CONCATENATE(IND.Tech!$B$5,H$99,$F180)) * (IND.Tech!$E$94:$E$253),0) )</f>
        <v>0.76</v>
      </c>
      <c r="I180" s="1875">
        <f t="array" ref="I180">SUM( IFERROR( (IND.Tech!$C$94:$C$253=CONCATENATE($A$1,$G180)) * (IND.Tech!$D$94:$D$253=CONCATENATE(IND.Tech!$B$5,I$99,$F180)) * (IND.Tech!$E$94:$E$253),0) )</f>
        <v>0.76</v>
      </c>
      <c r="J180" s="1875">
        <f t="array" ref="J180">SUM( IFERROR( (IND.Tech!$C$94:$C$253=CONCATENATE($A$1,$G180)) * (IND.Tech!$D$94:$D$253=CONCATENATE(IND.Tech!$B$5,J$99,$F180)) * (IND.Tech!$E$94:$E$253),0) )</f>
        <v>0.76</v>
      </c>
      <c r="K180" s="1875">
        <f t="array" ref="K180">SUM( IFERROR( (IND.Tech!$C$94:$C$253=CONCATENATE($A$1,$G180)) * (IND.Tech!$D$94:$D$253=CONCATENATE(IND.Tech!$B$5,K$99,$F180)) * (IND.Tech!$E$94:$E$253),0) )</f>
        <v>0.76</v>
      </c>
      <c r="L180" s="1875">
        <f t="array" ref="L180">SUM( IFERROR( (IND.Tech!$C$94:$C$253=CONCATENATE($A$1,$G180)) * (IND.Tech!$D$94:$D$253=CONCATENATE(IND.Tech!$B$5,L$99,$F180)) * (IND.Tech!$E$94:$E$253),0) )</f>
        <v>0.76</v>
      </c>
      <c r="M180" s="1875">
        <f t="array" ref="M180">SUM( IFERROR( (IND.Tech!$C$94:$C$253=CONCATENATE($A$1,$G180)) * (IND.Tech!$D$94:$D$253=CONCATENATE(IND.Tech!$B$5,M$99,$F180)) * (IND.Tech!$E$94:$E$253),0) )</f>
        <v>0.76</v>
      </c>
      <c r="N180" s="1875">
        <f t="array" ref="N180">SUM( IFERROR( (IND.Tech!$C$94:$C$253=CONCATENATE($A$1,$G180)) * (IND.Tech!$D$94:$D$253=CONCATENATE(IND.Tech!$B$5,N$99,$F180)) * (IND.Tech!$E$94:$E$253),0) )</f>
        <v>0.76</v>
      </c>
      <c r="O180" s="1875">
        <f t="array" ref="O180">SUM( IFERROR( (IND.Tech!$C$94:$C$253=CONCATENATE($A$1,$G180)) * (IND.Tech!$D$94:$D$253=CONCATENATE(IND.Tech!$B$5,O$99,$F180)) * (IND.Tech!$E$94:$E$253),0) )</f>
        <v>0.76</v>
      </c>
      <c r="P180" s="1864"/>
      <c r="X180" s="499"/>
      <c r="Y180" s="499"/>
    </row>
    <row r="181" spans="2:25" ht="15.75">
      <c r="B181" s="331"/>
      <c r="C181" s="963" t="str">
        <f>INDEX(EF[UK Vector],MATCH(G181,EF[SATIM Code],0))</f>
        <v>V.09</v>
      </c>
      <c r="D181" s="963" t="str">
        <f>INDEX(Vectors[Description], MATCH($C181, Vectors[Code], 0))</f>
        <v>Dry biomass and waste</v>
      </c>
      <c r="E181" s="1659" t="s">
        <v>2053</v>
      </c>
      <c r="F181" s="2352" t="str">
        <f t="shared" si="27"/>
        <v>S</v>
      </c>
      <c r="G181" s="1261" t="s">
        <v>1629</v>
      </c>
      <c r="H181" s="1875">
        <f t="array" ref="H181">SUM( IFERROR( (IND.Tech!$C$94:$C$253=CONCATENATE($A$1,$G181)) * (IND.Tech!$D$94:$D$253=CONCATENATE(IND.Tech!$B$5,H$99,$F181)) * (IND.Tech!$E$94:$E$253),0) )</f>
        <v>0</v>
      </c>
      <c r="I181" s="1875">
        <f t="array" ref="I181">SUM( IFERROR( (IND.Tech!$C$94:$C$253=CONCATENATE($A$1,$G181)) * (IND.Tech!$D$94:$D$253=CONCATENATE(IND.Tech!$B$5,I$99,$F181)) * (IND.Tech!$E$94:$E$253),0) )</f>
        <v>0</v>
      </c>
      <c r="J181" s="1875">
        <f t="array" ref="J181">SUM( IFERROR( (IND.Tech!$C$94:$C$253=CONCATENATE($A$1,$G181)) * (IND.Tech!$D$94:$D$253=CONCATENATE(IND.Tech!$B$5,J$99,$F181)) * (IND.Tech!$E$94:$E$253),0) )</f>
        <v>0</v>
      </c>
      <c r="K181" s="1875">
        <f t="array" ref="K181">SUM( IFERROR( (IND.Tech!$C$94:$C$253=CONCATENATE($A$1,$G181)) * (IND.Tech!$D$94:$D$253=CONCATENATE(IND.Tech!$B$5,K$99,$F181)) * (IND.Tech!$E$94:$E$253),0) )</f>
        <v>0</v>
      </c>
      <c r="L181" s="1875">
        <f t="array" ref="L181">SUM( IFERROR( (IND.Tech!$C$94:$C$253=CONCATENATE($A$1,$G181)) * (IND.Tech!$D$94:$D$253=CONCATENATE(IND.Tech!$B$5,L$99,$F181)) * (IND.Tech!$E$94:$E$253),0) )</f>
        <v>0</v>
      </c>
      <c r="M181" s="1875">
        <f t="array" ref="M181">SUM( IFERROR( (IND.Tech!$C$94:$C$253=CONCATENATE($A$1,$G181)) * (IND.Tech!$D$94:$D$253=CONCATENATE(IND.Tech!$B$5,M$99,$F181)) * (IND.Tech!$E$94:$E$253),0) )</f>
        <v>0</v>
      </c>
      <c r="N181" s="1875">
        <f t="array" ref="N181">SUM( IFERROR( (IND.Tech!$C$94:$C$253=CONCATENATE($A$1,$G181)) * (IND.Tech!$D$94:$D$253=CONCATENATE(IND.Tech!$B$5,N$99,$F181)) * (IND.Tech!$E$94:$E$253),0) )</f>
        <v>0.6</v>
      </c>
      <c r="O181" s="1875">
        <f t="array" ref="O181">SUM( IFERROR( (IND.Tech!$C$94:$C$253=CONCATENATE($A$1,$G181)) * (IND.Tech!$D$94:$D$253=CONCATENATE(IND.Tech!$B$5,O$99,$F181)) * (IND.Tech!$E$94:$E$253),0) )</f>
        <v>0</v>
      </c>
      <c r="P181" s="1864"/>
      <c r="X181" s="499"/>
      <c r="Y181" s="499"/>
    </row>
    <row r="182" spans="2:25" ht="15.75">
      <c r="B182" s="331"/>
      <c r="C182" s="963" t="str">
        <f>INDEX(EF[UK Vector],MATCH(G182,EF[SATIM Code],0))</f>
        <v>V.09</v>
      </c>
      <c r="D182" s="963" t="str">
        <f>INDEX(Vectors[Description], MATCH($C182, Vectors[Code], 0))</f>
        <v>Dry biomass and waste</v>
      </c>
      <c r="E182" s="1659" t="s">
        <v>2053</v>
      </c>
      <c r="F182" s="2352" t="str">
        <f t="shared" si="27"/>
        <v>S</v>
      </c>
      <c r="G182" s="1261" t="s">
        <v>1630</v>
      </c>
      <c r="H182" s="1875">
        <f t="array" ref="H182">SUM( IFERROR( (IND.Tech!$C$94:$C$253=CONCATENATE($A$1,$G182)) * (IND.Tech!$D$94:$D$253=CONCATENATE(IND.Tech!$B$5,H$99,$F182)) * (IND.Tech!$E$94:$E$253),0) )</f>
        <v>0</v>
      </c>
      <c r="I182" s="1875">
        <f t="array" ref="I182">SUM( IFERROR( (IND.Tech!$C$94:$C$253=CONCATENATE($A$1,$G182)) * (IND.Tech!$D$94:$D$253=CONCATENATE(IND.Tech!$B$5,I$99,$F182)) * (IND.Tech!$E$94:$E$253),0) )</f>
        <v>0</v>
      </c>
      <c r="J182" s="1875">
        <f t="array" ref="J182">SUM( IFERROR( (IND.Tech!$C$94:$C$253=CONCATENATE($A$1,$G182)) * (IND.Tech!$D$94:$D$253=CONCATENATE(IND.Tech!$B$5,J$99,$F182)) * (IND.Tech!$E$94:$E$253),0) )</f>
        <v>0</v>
      </c>
      <c r="K182" s="1875">
        <f t="array" ref="K182">SUM( IFERROR( (IND.Tech!$C$94:$C$253=CONCATENATE($A$1,$G182)) * (IND.Tech!$D$94:$D$253=CONCATENATE(IND.Tech!$B$5,K$99,$F182)) * (IND.Tech!$E$94:$E$253),0) )</f>
        <v>0</v>
      </c>
      <c r="L182" s="1875">
        <f t="array" ref="L182">SUM( IFERROR( (IND.Tech!$C$94:$C$253=CONCATENATE($A$1,$G182)) * (IND.Tech!$D$94:$D$253=CONCATENATE(IND.Tech!$B$5,L$99,$F182)) * (IND.Tech!$E$94:$E$253),0) )</f>
        <v>0</v>
      </c>
      <c r="M182" s="1875">
        <f t="array" ref="M182">SUM( IFERROR( (IND.Tech!$C$94:$C$253=CONCATENATE($A$1,$G182)) * (IND.Tech!$D$94:$D$253=CONCATENATE(IND.Tech!$B$5,M$99,$F182)) * (IND.Tech!$E$94:$E$253),0) )</f>
        <v>0.6</v>
      </c>
      <c r="N182" s="1875">
        <f t="array" ref="N182">SUM( IFERROR( (IND.Tech!$C$94:$C$253=CONCATENATE($A$1,$G182)) * (IND.Tech!$D$94:$D$253=CONCATENATE(IND.Tech!$B$5,N$99,$F182)) * (IND.Tech!$E$94:$E$253),0) )</f>
        <v>0</v>
      </c>
      <c r="O182" s="1875">
        <f t="array" ref="O182">SUM( IFERROR( (IND.Tech!$C$94:$C$253=CONCATENATE($A$1,$G182)) * (IND.Tech!$D$94:$D$253=CONCATENATE(IND.Tech!$B$5,O$99,$F182)) * (IND.Tech!$E$94:$E$253),0) )</f>
        <v>0</v>
      </c>
      <c r="P182" s="1864"/>
      <c r="X182" s="499"/>
      <c r="Y182" s="499"/>
    </row>
    <row r="183" spans="2:25" ht="15.75">
      <c r="B183" s="331"/>
      <c r="C183" s="963" t="str">
        <f>INDEX(EF[UK Vector],MATCH(G183,EF[SATIM Code],0))</f>
        <v>V.16</v>
      </c>
      <c r="D183" s="963" t="str">
        <f>INDEX(Vectors[Description], MATCH($C183, Vectors[Code], 0))</f>
        <v>Other Waste</v>
      </c>
      <c r="E183" s="1659" t="s">
        <v>2053</v>
      </c>
      <c r="F183" s="2352" t="str">
        <f t="shared" si="27"/>
        <v>S</v>
      </c>
      <c r="G183" s="1261" t="s">
        <v>1631</v>
      </c>
      <c r="H183" s="1875">
        <f t="array" ref="H183">SUM( IFERROR( (IND.Tech!$C$94:$C$253=CONCATENATE($A$1,$G183)) * (IND.Tech!$D$94:$D$253=CONCATENATE(IND.Tech!$B$5,H$99,$F183)) * (IND.Tech!$E$94:$E$253),0) )</f>
        <v>0.6</v>
      </c>
      <c r="I183" s="1875">
        <f t="array" ref="I183">SUM( IFERROR( (IND.Tech!$C$94:$C$253=CONCATENATE($A$1,$G183)) * (IND.Tech!$D$94:$D$253=CONCATENATE(IND.Tech!$B$5,I$99,$F183)) * (IND.Tech!$E$94:$E$253),0) )</f>
        <v>0.6</v>
      </c>
      <c r="J183" s="1875">
        <f t="array" ref="J183">SUM( IFERROR( (IND.Tech!$C$94:$C$253=CONCATENATE($A$1,$G183)) * (IND.Tech!$D$94:$D$253=CONCATENATE(IND.Tech!$B$5,J$99,$F183)) * (IND.Tech!$E$94:$E$253),0) )</f>
        <v>0.6</v>
      </c>
      <c r="K183" s="1875">
        <f t="array" ref="K183">SUM( IFERROR( (IND.Tech!$C$94:$C$253=CONCATENATE($A$1,$G183)) * (IND.Tech!$D$94:$D$253=CONCATENATE(IND.Tech!$B$5,K$99,$F183)) * (IND.Tech!$E$94:$E$253),0) )</f>
        <v>0.6</v>
      </c>
      <c r="L183" s="1875">
        <f t="array" ref="L183">SUM( IFERROR( (IND.Tech!$C$94:$C$253=CONCATENATE($A$1,$G183)) * (IND.Tech!$D$94:$D$253=CONCATENATE(IND.Tech!$B$5,L$99,$F183)) * (IND.Tech!$E$94:$E$253),0) )</f>
        <v>0.6</v>
      </c>
      <c r="M183" s="1875">
        <f t="array" ref="M183">SUM( IFERROR( (IND.Tech!$C$94:$C$253=CONCATENATE($A$1,$G183)) * (IND.Tech!$D$94:$D$253=CONCATENATE(IND.Tech!$B$5,M$99,$F183)) * (IND.Tech!$E$94:$E$253),0) )</f>
        <v>0.6</v>
      </c>
      <c r="N183" s="1875">
        <f t="array" ref="N183">SUM( IFERROR( (IND.Tech!$C$94:$C$253=CONCATENATE($A$1,$G183)) * (IND.Tech!$D$94:$D$253=CONCATENATE(IND.Tech!$B$5,N$99,$F183)) * (IND.Tech!$E$94:$E$253),0) )</f>
        <v>0.6</v>
      </c>
      <c r="O183" s="1875">
        <f t="array" ref="O183">SUM( IFERROR( (IND.Tech!$C$94:$C$253=CONCATENATE($A$1,$G183)) * (IND.Tech!$D$94:$D$253=CONCATENATE(IND.Tech!$B$5,O$99,$F183)) * (IND.Tech!$E$94:$E$253),0) )</f>
        <v>0.6</v>
      </c>
      <c r="P183" s="1864"/>
      <c r="X183" s="499"/>
      <c r="Y183" s="499"/>
    </row>
    <row r="184" spans="2:25" ht="15.75">
      <c r="B184" s="331"/>
      <c r="C184" s="1968"/>
      <c r="D184" s="1968"/>
      <c r="E184" s="1968"/>
      <c r="F184" s="1968"/>
      <c r="G184" s="1968"/>
      <c r="H184" s="1868"/>
      <c r="I184" s="1868"/>
      <c r="J184" s="1868"/>
      <c r="K184" s="1868"/>
      <c r="L184" s="1868"/>
      <c r="M184" s="1868"/>
      <c r="N184" s="1868"/>
      <c r="O184" s="1868"/>
      <c r="P184" s="1864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64"/>
      <c r="I185" s="1864"/>
      <c r="J185" s="1864"/>
      <c r="K185" s="1864"/>
      <c r="L185" s="1864"/>
      <c r="M185" s="1864"/>
      <c r="N185" s="1864"/>
      <c r="O185" s="1864"/>
      <c r="P185" s="1864"/>
      <c r="X185" s="499"/>
      <c r="Y185" s="499"/>
    </row>
    <row r="186" spans="2:25" ht="15.75">
      <c r="B186" s="331"/>
      <c r="C186" s="2457" t="s">
        <v>2865</v>
      </c>
      <c r="D186" s="447"/>
      <c r="E186" s="2670"/>
      <c r="F186" s="536"/>
      <c r="G186" s="965"/>
      <c r="H186" s="965"/>
      <c r="I186" s="965"/>
      <c r="J186" s="965"/>
      <c r="K186" s="965"/>
      <c r="L186" s="965"/>
      <c r="M186" s="965"/>
      <c r="N186" s="965"/>
      <c r="O186" s="1864"/>
      <c r="P186" s="1864"/>
      <c r="X186" s="499"/>
      <c r="Y186" s="499"/>
    </row>
    <row r="187" spans="2:25" ht="15.75">
      <c r="B187" s="331"/>
      <c r="C187" s="1860" t="s">
        <v>62</v>
      </c>
      <c r="D187" s="2669" t="s">
        <v>2871</v>
      </c>
      <c r="E187" s="2668" t="s">
        <v>2943</v>
      </c>
      <c r="F187" s="536"/>
      <c r="G187" s="965"/>
      <c r="H187" s="965"/>
      <c r="I187" s="965"/>
      <c r="J187" s="965"/>
      <c r="K187" s="965"/>
      <c r="L187" s="965"/>
      <c r="M187" s="965"/>
      <c r="N187" s="965"/>
      <c r="O187" s="1864"/>
      <c r="P187" s="1864"/>
      <c r="X187" s="499"/>
      <c r="Y187" s="499"/>
    </row>
    <row r="188" spans="2:25" ht="15.75">
      <c r="B188" s="331"/>
      <c r="C188" s="1852" t="s">
        <v>66</v>
      </c>
      <c r="D188" s="1363">
        <v>0</v>
      </c>
      <c r="E188" s="2667">
        <v>1</v>
      </c>
      <c r="F188" s="536"/>
      <c r="G188" s="965"/>
      <c r="H188" s="965"/>
      <c r="I188" s="965"/>
      <c r="J188" s="965"/>
      <c r="K188" s="965"/>
      <c r="L188" s="965"/>
      <c r="M188" s="965"/>
      <c r="N188" s="965"/>
      <c r="O188" s="1864"/>
      <c r="P188" s="1864"/>
      <c r="X188" s="499"/>
      <c r="Y188" s="499"/>
    </row>
    <row r="189" spans="2:25">
      <c r="B189" s="965"/>
      <c r="C189" s="965"/>
      <c r="D189" s="965"/>
      <c r="E189" s="965"/>
      <c r="F189" s="536"/>
      <c r="G189" s="965"/>
      <c r="H189" s="965"/>
      <c r="I189" s="965"/>
      <c r="J189" s="965"/>
      <c r="K189" s="965"/>
      <c r="L189" s="965"/>
      <c r="M189" s="965"/>
      <c r="N189" s="965"/>
      <c r="O189" s="1864"/>
      <c r="P189" s="1864"/>
      <c r="X189" s="499"/>
      <c r="Y189" s="499"/>
    </row>
    <row r="190" spans="2:25" ht="15.75">
      <c r="B190" s="331"/>
      <c r="C190" s="2457" t="s">
        <v>2874</v>
      </c>
      <c r="D190" s="1968"/>
      <c r="E190" s="1968"/>
      <c r="F190" s="1968"/>
      <c r="G190" s="1968"/>
      <c r="H190" s="1868"/>
      <c r="I190" s="1868"/>
      <c r="J190" s="1868"/>
      <c r="K190" s="1868"/>
      <c r="L190" s="1868"/>
      <c r="M190" s="1868"/>
      <c r="N190" s="1868"/>
      <c r="O190" s="1864"/>
      <c r="P190" s="1864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31" t="str">
        <f t="array" ref="G191:N191">TRANSPOSE(IND.Sector_ID)</f>
        <v>MI</v>
      </c>
      <c r="H191" s="3231" t="str">
        <v>IS</v>
      </c>
      <c r="I191" s="3231" t="str">
        <v>CP</v>
      </c>
      <c r="J191" s="3231" t="str">
        <v>NF</v>
      </c>
      <c r="K191" s="3231" t="str">
        <v>NM</v>
      </c>
      <c r="L191" s="3231" t="str">
        <v>FB</v>
      </c>
      <c r="M191" s="3231" t="str">
        <v>PP</v>
      </c>
      <c r="N191" s="3231" t="str">
        <v>OT</v>
      </c>
      <c r="O191" s="1864"/>
      <c r="P191" s="1864"/>
      <c r="X191" s="499"/>
      <c r="Y191" s="499"/>
    </row>
    <row r="192" spans="2:25" ht="15.75">
      <c r="B192" s="331"/>
      <c r="C192" s="2666" t="s">
        <v>2870</v>
      </c>
      <c r="D192" s="2666"/>
      <c r="E192" s="2665"/>
      <c r="F192" s="2664" t="str">
        <f>Base_Year&amp;" CHP useful heat demand in "&amp;Preferences.EnergyUnits</f>
        <v>2006 CHP useful heat demand in PJ</v>
      </c>
      <c r="G192" s="4481">
        <f xml:space="preserve"> Unit.PJ * INDEX(IND.Tech!$K$258:$K$265,MATCH(G$191,IND.Tech!$B$258:$B$265,0))</f>
        <v>0</v>
      </c>
      <c r="H192" s="4481">
        <f xml:space="preserve"> Unit.PJ * INDEX(IND.Tech!$K$258:$K$265,MATCH(H$191,IND.Tech!$B$258:$B$265,0))</f>
        <v>0</v>
      </c>
      <c r="I192" s="4481">
        <f xml:space="preserve"> Unit.PJ * INDEX(IND.Tech!$K$258:$K$265,MATCH(I$191,IND.Tech!$B$258:$B$265,0))</f>
        <v>0</v>
      </c>
      <c r="J192" s="4481">
        <f xml:space="preserve"> Unit.PJ * INDEX(IND.Tech!$K$258:$K$265,MATCH(J$191,IND.Tech!$B$258:$B$265,0))</f>
        <v>0</v>
      </c>
      <c r="K192" s="4481">
        <f xml:space="preserve"> Unit.PJ * INDEX(IND.Tech!$K$258:$K$265,MATCH(K$191,IND.Tech!$B$258:$B$265,0))</f>
        <v>0</v>
      </c>
      <c r="L192" s="4481">
        <f xml:space="preserve"> Unit.PJ * INDEX(IND.Tech!$K$258:$K$265,MATCH(L$191,IND.Tech!$B$258:$B$265,0))</f>
        <v>7.525919224555734</v>
      </c>
      <c r="M192" s="4481">
        <f xml:space="preserve"> Unit.PJ * INDEX(IND.Tech!$K$258:$K$265,MATCH(M$191,IND.Tech!$B$258:$B$265,0))</f>
        <v>38.389959126978994</v>
      </c>
      <c r="N192" s="4481">
        <f xml:space="preserve"> Unit.PJ * INDEX(IND.Tech!$K$258:$K$265,MATCH(N$191,IND.Tech!$B$258:$B$265,0))</f>
        <v>0</v>
      </c>
      <c r="O192" s="1864"/>
      <c r="P192" s="1864"/>
      <c r="X192" s="499"/>
      <c r="Y192" s="499"/>
    </row>
    <row r="193" spans="2:25" ht="15.75">
      <c r="B193" s="331"/>
      <c r="C193" s="2660">
        <v>1</v>
      </c>
      <c r="D193" s="2663" t="s">
        <v>2945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64"/>
      <c r="P193" s="1864"/>
      <c r="X193" s="499"/>
      <c r="Y193" s="499"/>
    </row>
    <row r="194" spans="2:25" ht="15.75">
      <c r="B194" s="331"/>
      <c r="C194" s="2660">
        <v>1</v>
      </c>
      <c r="D194" s="2663" t="s">
        <v>1762</v>
      </c>
      <c r="E194" s="2729" t="s">
        <v>2955</v>
      </c>
      <c r="F194" s="158"/>
      <c r="G194" s="2730">
        <f>INDEX(IND.Tech!$E$258:$E$265,MATCH(G$191,IND.Tech!$B$258:$B$265,0))</f>
        <v>5</v>
      </c>
      <c r="H194" s="2730">
        <f>INDEX(IND.Tech!$E$258:$E$265,MATCH(H$191,IND.Tech!$B$258:$B$265,0))</f>
        <v>0.25</v>
      </c>
      <c r="I194" s="2730">
        <f>INDEX(IND.Tech!$E$258:$E$265,MATCH(I$191,IND.Tech!$B$258:$B$265,0))</f>
        <v>0.3</v>
      </c>
      <c r="J194" s="2730">
        <f>INDEX(IND.Tech!$E$258:$E$265,MATCH(J$191,IND.Tech!$B$258:$B$265,0))</f>
        <v>5</v>
      </c>
      <c r="K194" s="2730">
        <f>INDEX(IND.Tech!$E$258:$E$265,MATCH(K$191,IND.Tech!$B$258:$B$265,0))</f>
        <v>0.25</v>
      </c>
      <c r="L194" s="2730">
        <f>INDEX(IND.Tech!$E$258:$E$265,MATCH(L$191,IND.Tech!$B$258:$B$265,0))</f>
        <v>0.19267822736030826</v>
      </c>
      <c r="M194" s="2730">
        <f>INDEX(IND.Tech!$E$258:$E$265,MATCH(M$191,IND.Tech!$B$258:$B$265,0))</f>
        <v>0.19267822736030826</v>
      </c>
      <c r="N194" s="2730">
        <f>INDEX(IND.Tech!$E$258:$E$265,MATCH(N$191,IND.Tech!$B$258:$B$265,0))</f>
        <v>0.25</v>
      </c>
      <c r="O194" s="1864"/>
      <c r="P194" s="1864"/>
      <c r="X194" s="499"/>
      <c r="Y194" s="499"/>
    </row>
    <row r="195" spans="2:25" ht="15.75">
      <c r="B195" s="331"/>
      <c r="C195" s="2660">
        <v>1</v>
      </c>
      <c r="D195" s="2663" t="s">
        <v>2946</v>
      </c>
      <c r="E195" s="2729" t="s">
        <v>2953</v>
      </c>
      <c r="F195" s="158"/>
      <c r="G195" s="2730">
        <v>0.1</v>
      </c>
      <c r="H195" s="2730">
        <v>0.1</v>
      </c>
      <c r="I195" s="2730">
        <v>0.1</v>
      </c>
      <c r="J195" s="2730">
        <v>0.01</v>
      </c>
      <c r="K195" s="2730">
        <v>0.1</v>
      </c>
      <c r="L195" s="2730">
        <v>0.1</v>
      </c>
      <c r="M195" s="2730">
        <v>0.1</v>
      </c>
      <c r="N195" s="2730">
        <v>0.1</v>
      </c>
      <c r="O195" s="158"/>
      <c r="P195" s="158"/>
    </row>
    <row r="196" spans="2:25" ht="15.75">
      <c r="B196" s="331"/>
      <c r="C196" s="2660">
        <v>0</v>
      </c>
      <c r="D196" s="2661" t="s">
        <v>2947</v>
      </c>
      <c r="E196" s="2729" t="s">
        <v>2950</v>
      </c>
      <c r="F196" s="2662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64"/>
      <c r="P196" s="1864"/>
      <c r="X196" s="499"/>
      <c r="Y196" s="499"/>
    </row>
    <row r="197" spans="2:25" ht="15.75">
      <c r="B197" s="331"/>
      <c r="C197" s="2660">
        <v>0</v>
      </c>
      <c r="D197" s="2767" t="s">
        <v>2952</v>
      </c>
      <c r="E197" s="2729" t="s">
        <v>2951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64"/>
      <c r="P197" s="1864"/>
      <c r="X197" s="499"/>
      <c r="Y197" s="499"/>
    </row>
    <row r="198" spans="2:25" ht="15.75">
      <c r="B198" s="331"/>
      <c r="C198" s="158"/>
      <c r="D198" s="158"/>
      <c r="E198" s="158"/>
      <c r="F198" s="158"/>
      <c r="G198" s="1319"/>
      <c r="H198" s="1864"/>
      <c r="I198" s="1864"/>
      <c r="J198" s="1864"/>
      <c r="K198" s="1864"/>
      <c r="L198" s="1864"/>
      <c r="M198" s="1864"/>
      <c r="N198" s="1864"/>
      <c r="O198" s="1864"/>
      <c r="P198" s="1864"/>
      <c r="X198" s="499"/>
      <c r="Y198" s="499"/>
    </row>
    <row r="199" spans="2:25" ht="15.75">
      <c r="B199" s="331"/>
      <c r="C199" s="1311" t="s">
        <v>2873</v>
      </c>
      <c r="D199" s="1352"/>
      <c r="E199" s="1352"/>
      <c r="F199" s="1352"/>
      <c r="G199" s="2731">
        <v>1</v>
      </c>
      <c r="H199" s="2731">
        <v>0</v>
      </c>
      <c r="I199" s="2731">
        <v>1</v>
      </c>
      <c r="J199" s="2731">
        <v>1</v>
      </c>
      <c r="K199" s="2731">
        <v>0</v>
      </c>
      <c r="L199" s="2732">
        <v>1</v>
      </c>
      <c r="M199" s="2732">
        <v>1</v>
      </c>
      <c r="N199" s="2731">
        <v>1</v>
      </c>
      <c r="O199" s="1864"/>
      <c r="P199" s="1864"/>
      <c r="X199" s="499"/>
      <c r="Y199" s="499"/>
    </row>
    <row r="200" spans="2:25" s="2728" customFormat="1" ht="15.75">
      <c r="B200" s="331"/>
      <c r="C200" s="2768" t="s">
        <v>2954</v>
      </c>
      <c r="D200" s="158"/>
      <c r="E200" s="158"/>
      <c r="F200" s="158"/>
      <c r="G200" s="1052"/>
      <c r="H200" s="1052"/>
      <c r="I200" s="1052"/>
      <c r="J200" s="1052"/>
      <c r="K200" s="1052"/>
      <c r="L200" s="2769"/>
      <c r="M200" s="2769"/>
      <c r="N200" s="1052"/>
      <c r="O200" s="1864"/>
      <c r="P200" s="1864"/>
      <c r="X200" s="499"/>
      <c r="Y200" s="499"/>
    </row>
    <row r="201" spans="2:25" s="3080" customFormat="1" ht="15.75">
      <c r="B201" s="331"/>
      <c r="C201" s="2768"/>
      <c r="D201" s="158"/>
      <c r="E201" s="158"/>
      <c r="F201" s="158"/>
      <c r="G201" s="1052"/>
      <c r="H201" s="1052"/>
      <c r="I201" s="1052"/>
      <c r="J201" s="1052"/>
      <c r="K201" s="1052"/>
      <c r="L201" s="2769"/>
      <c r="M201" s="2769"/>
      <c r="N201" s="1052"/>
      <c r="O201" s="1864"/>
      <c r="P201" s="1864"/>
      <c r="X201" s="499"/>
      <c r="Y201" s="499"/>
    </row>
    <row r="202" spans="2:25" s="3080" customFormat="1" ht="15.75">
      <c r="B202" s="331"/>
      <c r="C202" s="4482" t="s">
        <v>4183</v>
      </c>
      <c r="D202" s="4482"/>
      <c r="E202" s="4483"/>
      <c r="F202" s="4483"/>
      <c r="G202" s="4483"/>
      <c r="H202" s="4484"/>
      <c r="I202" s="4484"/>
      <c r="J202" s="4484"/>
      <c r="K202" s="4484"/>
      <c r="L202" s="4484"/>
      <c r="M202" s="4484"/>
      <c r="N202" s="4484"/>
      <c r="O202" s="4484"/>
      <c r="P202" s="1864"/>
      <c r="X202" s="499"/>
      <c r="Y202" s="499"/>
    </row>
    <row r="203" spans="2:25" s="3080" customFormat="1" ht="15.75">
      <c r="B203" s="331"/>
      <c r="C203" s="4485"/>
      <c r="D203" s="4486"/>
      <c r="E203" s="4487" t="s">
        <v>34</v>
      </c>
      <c r="F203" s="4487"/>
      <c r="G203" s="4499">
        <v>2006</v>
      </c>
      <c r="H203" s="4488" t="str">
        <f t="array" ref="H203:O203">TRANSPOSE(IND.Sector_ID)</f>
        <v>MI</v>
      </c>
      <c r="I203" s="4488" t="str">
        <v>IS</v>
      </c>
      <c r="J203" s="4488" t="str">
        <v>CP</v>
      </c>
      <c r="K203" s="4488" t="str">
        <v>NF</v>
      </c>
      <c r="L203" s="4488" t="str">
        <v>NM</v>
      </c>
      <c r="M203" s="4488" t="str">
        <v>FB</v>
      </c>
      <c r="N203" s="4488" t="str">
        <v>PP</v>
      </c>
      <c r="O203" s="4488" t="str">
        <v>OT</v>
      </c>
      <c r="P203" s="1864"/>
      <c r="X203" s="499"/>
      <c r="Y203" s="499"/>
    </row>
    <row r="204" spans="2:25" s="3080" customFormat="1" ht="26.25" customHeight="1">
      <c r="B204" s="331"/>
      <c r="C204" s="4489" t="s">
        <v>61</v>
      </c>
      <c r="D204" s="4489" t="s">
        <v>62</v>
      </c>
      <c r="E204" s="4489" t="s">
        <v>2086</v>
      </c>
      <c r="F204" s="4490" t="s">
        <v>2091</v>
      </c>
      <c r="G204" s="4489" t="s">
        <v>2080</v>
      </c>
      <c r="H204" s="4491" t="str">
        <f>INDEX($D$33:$D$40,MATCH(H203,$C$33:$C$40,0))</f>
        <v>Mining SIC2</v>
      </c>
      <c r="I204" s="4491" t="str">
        <f t="shared" ref="I204:O204" si="29">INDEX($D$33:$D$40,MATCH(I203,$C$33:$C$40,0))</f>
        <v>Iron  &amp; Steel  - 351</v>
      </c>
      <c r="J204" s="4491" t="str">
        <f t="shared" si="29"/>
        <v>Chemicals  -33</v>
      </c>
      <c r="K204" s="4491" t="str">
        <f t="shared" si="29"/>
        <v>Non-Ferrous metals  - 352</v>
      </c>
      <c r="L204" s="4491" t="str">
        <f t="shared" si="29"/>
        <v>N.M.M Products  -34</v>
      </c>
      <c r="M204" s="4491" t="str">
        <f t="shared" si="29"/>
        <v>Food, Beverage &amp; Tabacco  - 30</v>
      </c>
      <c r="N204" s="4491" t="str">
        <f t="shared" si="29"/>
        <v>Pulp &amp; Paper Products  -323</v>
      </c>
      <c r="O204" s="4491" t="str">
        <f t="shared" si="29"/>
        <v>Other</v>
      </c>
      <c r="P204" s="1864"/>
      <c r="X204" s="499"/>
      <c r="Y204" s="499"/>
    </row>
    <row r="205" spans="2:25" s="3080" customFormat="1" ht="15.75">
      <c r="B205" s="331"/>
      <c r="C205" s="4492" t="str">
        <f>INDEX(EF[UK Vector],MATCH(G205,EF[SATIM Code],0))</f>
        <v>V.03</v>
      </c>
      <c r="D205" s="4492" t="str">
        <f>INDEX(Vectors[Description], MATCH($C205, Vectors[Code], 0))</f>
        <v>Solid hydrocarbons</v>
      </c>
      <c r="E205" s="4493" t="s">
        <v>2053</v>
      </c>
      <c r="F205" s="4494" t="str">
        <f t="shared" ref="F205:F212" si="30">INDEX(IND.Sectors_Demand_ID,MATCH(E205,IND.Sectors_Demand,0))</f>
        <v>S</v>
      </c>
      <c r="G205" s="4495" t="s">
        <v>1623</v>
      </c>
      <c r="H205" s="4496">
        <v>0</v>
      </c>
      <c r="I205" s="4496">
        <v>0</v>
      </c>
      <c r="J205" s="4496">
        <v>0</v>
      </c>
      <c r="K205" s="4496">
        <v>0</v>
      </c>
      <c r="L205" s="4496">
        <v>0</v>
      </c>
      <c r="M205" s="4496">
        <f>1-SUM(M206:M212)</f>
        <v>0.16666666666666663</v>
      </c>
      <c r="N205" s="4496">
        <f>1-SUM(N206:N212)</f>
        <v>0.32673123370892077</v>
      </c>
      <c r="O205" s="4496">
        <v>0</v>
      </c>
      <c r="P205" s="1864"/>
      <c r="X205" s="499"/>
      <c r="Y205" s="499"/>
    </row>
    <row r="206" spans="2:25" s="3080" customFormat="1" ht="15.75">
      <c r="B206" s="331"/>
      <c r="C206" s="4492" t="str">
        <f>INDEX(EF[UK Vector],MATCH(G206,EF[SATIM Code],0))</f>
        <v>V.05</v>
      </c>
      <c r="D206" s="4492" t="str">
        <f>INDEX(Vectors[Description], MATCH($C206, Vectors[Code], 0))</f>
        <v>Gaseous hydrocarbons</v>
      </c>
      <c r="E206" s="4493" t="s">
        <v>2053</v>
      </c>
      <c r="F206" s="4494" t="str">
        <f t="shared" si="30"/>
        <v>S</v>
      </c>
      <c r="G206" s="4495" t="s">
        <v>1582</v>
      </c>
      <c r="H206" s="4496">
        <v>0</v>
      </c>
      <c r="I206" s="4496">
        <v>0</v>
      </c>
      <c r="J206" s="4496">
        <v>0</v>
      </c>
      <c r="K206" s="4496">
        <v>0</v>
      </c>
      <c r="L206" s="4496">
        <v>0</v>
      </c>
      <c r="M206" s="4496">
        <v>0</v>
      </c>
      <c r="N206" s="4496">
        <v>0</v>
      </c>
      <c r="O206" s="4496">
        <v>0</v>
      </c>
      <c r="P206" s="1864"/>
      <c r="X206" s="499"/>
      <c r="Y206" s="499"/>
    </row>
    <row r="207" spans="2:25" s="3080" customFormat="1" ht="15.75">
      <c r="B207" s="331"/>
      <c r="C207" s="4492" t="str">
        <f>INDEX(EF[UK Vector],MATCH(G207,EF[SATIM Code],0))</f>
        <v>V.04</v>
      </c>
      <c r="D207" s="4492" t="str">
        <f>INDEX(Vectors[Description], MATCH($C207, Vectors[Code], 0))</f>
        <v>Liquid hydrocarbons</v>
      </c>
      <c r="E207" s="4493" t="s">
        <v>2053</v>
      </c>
      <c r="F207" s="4494" t="str">
        <f t="shared" si="30"/>
        <v>S</v>
      </c>
      <c r="G207" s="4495" t="s">
        <v>1626</v>
      </c>
      <c r="H207" s="4496">
        <v>0</v>
      </c>
      <c r="I207" s="4496">
        <v>0</v>
      </c>
      <c r="J207" s="4496">
        <v>0</v>
      </c>
      <c r="K207" s="4496">
        <v>0</v>
      </c>
      <c r="L207" s="4496">
        <v>0</v>
      </c>
      <c r="M207" s="4496">
        <v>0</v>
      </c>
      <c r="N207" s="4496">
        <v>0</v>
      </c>
      <c r="O207" s="4496">
        <v>0</v>
      </c>
      <c r="P207" s="1864"/>
      <c r="X207" s="499"/>
      <c r="Y207" s="499"/>
    </row>
    <row r="208" spans="2:25" s="3080" customFormat="1" ht="15.75">
      <c r="B208" s="331"/>
      <c r="C208" s="4492" t="str">
        <f>INDEX(EF[UK Vector],MATCH(G208,EF[SATIM Code],0))</f>
        <v>V.04</v>
      </c>
      <c r="D208" s="4492" t="str">
        <f>INDEX(Vectors[Description], MATCH($C208, Vectors[Code], 0))</f>
        <v>Liquid hydrocarbons</v>
      </c>
      <c r="E208" s="4493" t="s">
        <v>2053</v>
      </c>
      <c r="F208" s="4494" t="str">
        <f t="shared" si="30"/>
        <v>S</v>
      </c>
      <c r="G208" s="4495" t="s">
        <v>1628</v>
      </c>
      <c r="H208" s="4496">
        <v>0</v>
      </c>
      <c r="I208" s="4496">
        <v>0</v>
      </c>
      <c r="J208" s="4496">
        <v>0</v>
      </c>
      <c r="K208" s="4496">
        <v>0</v>
      </c>
      <c r="L208" s="4496">
        <v>0</v>
      </c>
      <c r="M208" s="4496">
        <v>0</v>
      </c>
      <c r="N208" s="4496">
        <v>0</v>
      </c>
      <c r="O208" s="4496">
        <v>0</v>
      </c>
      <c r="P208" s="1864"/>
      <c r="X208" s="499"/>
      <c r="Y208" s="499"/>
    </row>
    <row r="209" spans="2:25" s="3080" customFormat="1" ht="15.75">
      <c r="B209" s="331"/>
      <c r="C209" s="4492" t="str">
        <f>INDEX(EF[UK Vector],MATCH(G209,EF[SATIM Code],0))</f>
        <v>V.01</v>
      </c>
      <c r="D209" s="4492" t="str">
        <f>INDEX(Vectors[Description], MATCH($C209, Vectors[Code], 0))</f>
        <v>Electricity (delivered to end user)</v>
      </c>
      <c r="E209" s="4493" t="s">
        <v>2053</v>
      </c>
      <c r="F209" s="4494" t="str">
        <f t="shared" si="30"/>
        <v>S</v>
      </c>
      <c r="G209" s="4495" t="s">
        <v>1618</v>
      </c>
      <c r="H209" s="4496">
        <v>0</v>
      </c>
      <c r="I209" s="4496">
        <v>0</v>
      </c>
      <c r="J209" s="4496">
        <v>0</v>
      </c>
      <c r="K209" s="4496">
        <v>0</v>
      </c>
      <c r="L209" s="4496">
        <v>0</v>
      </c>
      <c r="M209" s="4496">
        <v>0</v>
      </c>
      <c r="N209" s="4496">
        <v>0</v>
      </c>
      <c r="O209" s="4496">
        <v>0</v>
      </c>
      <c r="P209" s="1864"/>
      <c r="X209" s="499"/>
      <c r="Y209" s="499"/>
    </row>
    <row r="210" spans="2:25" s="3080" customFormat="1" ht="15.75">
      <c r="B210" s="331"/>
      <c r="C210" s="4492" t="str">
        <f>INDEX(EF[UK Vector],MATCH(G210,EF[SATIM Code],0))</f>
        <v>V.09</v>
      </c>
      <c r="D210" s="4492" t="str">
        <f>INDEX(Vectors[Description], MATCH($C210, Vectors[Code], 0))</f>
        <v>Dry biomass and waste</v>
      </c>
      <c r="E210" s="4493" t="s">
        <v>2053</v>
      </c>
      <c r="F210" s="4494" t="str">
        <f t="shared" si="30"/>
        <v>S</v>
      </c>
      <c r="G210" s="4495" t="s">
        <v>1629</v>
      </c>
      <c r="H210" s="4496">
        <v>0</v>
      </c>
      <c r="I210" s="4496">
        <v>0</v>
      </c>
      <c r="J210" s="4496">
        <v>0</v>
      </c>
      <c r="K210" s="4496">
        <v>0</v>
      </c>
      <c r="L210" s="4496">
        <v>0</v>
      </c>
      <c r="M210" s="4496">
        <v>0</v>
      </c>
      <c r="N210" s="4497">
        <f>1-IND.Tech!J264</f>
        <v>0.67326876629107923</v>
      </c>
      <c r="O210" s="4496">
        <v>0</v>
      </c>
      <c r="P210" s="1864"/>
      <c r="X210" s="499"/>
      <c r="Y210" s="499"/>
    </row>
    <row r="211" spans="2:25" s="3080" customFormat="1" ht="15.75">
      <c r="B211" s="331"/>
      <c r="C211" s="4492" t="str">
        <f>INDEX(EF[UK Vector],MATCH(G211,EF[SATIM Code],0))</f>
        <v>V.09</v>
      </c>
      <c r="D211" s="4492" t="str">
        <f>INDEX(Vectors[Description], MATCH($C211, Vectors[Code], 0))</f>
        <v>Dry biomass and waste</v>
      </c>
      <c r="E211" s="4493" t="s">
        <v>2053</v>
      </c>
      <c r="F211" s="4494" t="str">
        <f t="shared" si="30"/>
        <v>S</v>
      </c>
      <c r="G211" s="4495" t="s">
        <v>1630</v>
      </c>
      <c r="H211" s="4496">
        <v>0</v>
      </c>
      <c r="I211" s="4496">
        <v>0</v>
      </c>
      <c r="J211" s="4496">
        <v>0</v>
      </c>
      <c r="K211" s="4496">
        <v>0</v>
      </c>
      <c r="L211" s="4496">
        <v>0</v>
      </c>
      <c r="M211" s="4497">
        <f>1-IND.Tech!J263</f>
        <v>0.83333333333333337</v>
      </c>
      <c r="N211" s="4496">
        <v>0</v>
      </c>
      <c r="O211" s="4496">
        <v>0</v>
      </c>
      <c r="P211" s="1864"/>
      <c r="X211" s="499"/>
      <c r="Y211" s="499"/>
    </row>
    <row r="212" spans="2:25" s="3080" customFormat="1" ht="15.75">
      <c r="B212" s="331"/>
      <c r="C212" s="4492" t="str">
        <f>INDEX(EF[UK Vector],MATCH(G212,EF[SATIM Code],0))</f>
        <v>V.16</v>
      </c>
      <c r="D212" s="4492" t="str">
        <f>INDEX(Vectors[Description], MATCH($C212, Vectors[Code], 0))</f>
        <v>Other Waste</v>
      </c>
      <c r="E212" s="4493" t="s">
        <v>2053</v>
      </c>
      <c r="F212" s="4494" t="str">
        <f t="shared" si="30"/>
        <v>S</v>
      </c>
      <c r="G212" s="4495" t="s">
        <v>1631</v>
      </c>
      <c r="H212" s="4496">
        <v>0</v>
      </c>
      <c r="I212" s="4496">
        <v>0</v>
      </c>
      <c r="J212" s="4496">
        <v>0</v>
      </c>
      <c r="K212" s="4496">
        <v>0</v>
      </c>
      <c r="L212" s="4496">
        <v>0</v>
      </c>
      <c r="M212" s="4496">
        <v>0</v>
      </c>
      <c r="N212" s="4496">
        <v>0</v>
      </c>
      <c r="O212" s="4496">
        <v>0</v>
      </c>
      <c r="P212" s="1864"/>
      <c r="X212" s="499"/>
      <c r="Y212" s="499"/>
    </row>
    <row r="213" spans="2:25" s="3080" customFormat="1" ht="15.75">
      <c r="B213" s="331"/>
      <c r="C213" s="4482"/>
      <c r="D213" s="4482"/>
      <c r="E213" s="4482"/>
      <c r="F213" s="4482"/>
      <c r="G213" s="4482"/>
      <c r="H213" s="4498"/>
      <c r="I213" s="4498"/>
      <c r="J213" s="4498"/>
      <c r="K213" s="4498"/>
      <c r="L213" s="4498"/>
      <c r="M213" s="4498"/>
      <c r="N213" s="4498"/>
      <c r="O213" s="4498"/>
      <c r="P213" s="1864"/>
      <c r="X213" s="499"/>
      <c r="Y213" s="499"/>
    </row>
    <row r="214" spans="2:25" s="3080" customFormat="1" ht="15.75">
      <c r="B214" s="331"/>
      <c r="C214" s="4483"/>
      <c r="D214" s="4483"/>
      <c r="E214" s="4483"/>
      <c r="F214" s="4483"/>
      <c r="G214" s="4483"/>
      <c r="H214" s="4484"/>
      <c r="I214" s="4484"/>
      <c r="J214" s="4484"/>
      <c r="K214" s="4484"/>
      <c r="L214" s="4484"/>
      <c r="M214" s="4484"/>
      <c r="N214" s="4484"/>
      <c r="O214" s="4484"/>
      <c r="P214" s="1864"/>
      <c r="X214" s="499"/>
      <c r="Y214" s="499"/>
    </row>
    <row r="215" spans="2:25" ht="14.25" collapsed="1">
      <c r="B215" s="968"/>
      <c r="C215" s="1168" t="str">
        <f>"Basline GHG emissions "&amp;Base_Year&amp;" [2]"</f>
        <v>Basline GHG emissions 2006 [2]</v>
      </c>
      <c r="D215" s="1885"/>
      <c r="E215" s="966" t="s">
        <v>2090</v>
      </c>
      <c r="F215" s="965"/>
      <c r="G215" s="965"/>
      <c r="H215" s="965"/>
      <c r="I215" s="965"/>
      <c r="J215" s="965"/>
      <c r="K215" s="965"/>
      <c r="L215" s="965"/>
      <c r="M215" s="965"/>
      <c r="N215" s="965"/>
      <c r="O215" s="965"/>
      <c r="P215" s="1864"/>
      <c r="X215" s="1370"/>
      <c r="Y215" s="1370"/>
    </row>
    <row r="216" spans="2:25" hidden="1" outlineLevel="1">
      <c r="B216" s="968"/>
      <c r="C216" s="968"/>
      <c r="D216" s="965"/>
      <c r="E216" s="965"/>
      <c r="F216" s="965"/>
      <c r="G216" s="965"/>
      <c r="H216" s="965"/>
      <c r="I216" s="965"/>
      <c r="J216" s="965"/>
      <c r="K216" s="965"/>
      <c r="L216" s="965"/>
      <c r="M216" s="965"/>
      <c r="N216" s="965"/>
      <c r="O216" s="965"/>
      <c r="P216" s="1864"/>
      <c r="X216" s="499"/>
      <c r="Y216" s="499"/>
    </row>
    <row r="217" spans="2:25" ht="15.75" hidden="1" outlineLevel="1">
      <c r="B217" s="331"/>
      <c r="C217" s="1191" t="s">
        <v>34</v>
      </c>
      <c r="D217" s="1967" t="s">
        <v>62</v>
      </c>
      <c r="E217" s="1967" t="s">
        <v>176</v>
      </c>
      <c r="F217" s="1967" t="s">
        <v>414</v>
      </c>
      <c r="G217" s="1967" t="s">
        <v>415</v>
      </c>
      <c r="H217" s="1967" t="s">
        <v>416</v>
      </c>
      <c r="I217" s="1897" t="s">
        <v>417</v>
      </c>
      <c r="J217" s="965"/>
      <c r="K217" s="965"/>
      <c r="L217" s="965"/>
      <c r="M217" s="965"/>
      <c r="N217" s="965"/>
      <c r="O217" s="965"/>
      <c r="P217" s="1864"/>
      <c r="X217" s="499"/>
      <c r="Y217" s="499"/>
    </row>
    <row r="218" spans="2:25" s="74" customFormat="1" ht="15.75" hidden="1" outlineLevel="1">
      <c r="B218" s="333"/>
      <c r="C218" s="3043" t="str">
        <f>C20</f>
        <v>MI</v>
      </c>
      <c r="D218" s="3043" t="str">
        <f>D20</f>
        <v>Mining SIC2</v>
      </c>
      <c r="E218" s="3043" t="s">
        <v>1312</v>
      </c>
      <c r="F218" s="3043">
        <f>SUM(F219:F227)</f>
        <v>7.382013889514937</v>
      </c>
      <c r="G218" s="3043">
        <f>SUM(G219:G227)</f>
        <v>2.9580969650819999E-3</v>
      </c>
      <c r="H218" s="3043">
        <f>SUM(H219:H227)</f>
        <v>2.8464561975622991E-2</v>
      </c>
      <c r="I218" s="3042"/>
      <c r="J218" s="965"/>
      <c r="K218" s="965"/>
      <c r="L218" s="965"/>
      <c r="M218" s="965"/>
      <c r="N218" s="965"/>
      <c r="O218" s="965"/>
      <c r="P218" s="1864"/>
    </row>
    <row r="219" spans="2:25" s="74" customFormat="1" ht="15.75" hidden="1" outlineLevel="1">
      <c r="B219" s="333"/>
      <c r="C219" s="3041"/>
      <c r="D219" s="3041"/>
      <c r="E219" s="3040" t="s">
        <v>1623</v>
      </c>
      <c r="F219" s="3040">
        <f t="array" ref="F219">SUM(($G$102:$G$126= $E219) * ($H$102:$H$126) ) * SUM(EF[CO2] * (EF[SATIM Code]= $E219) )</f>
        <v>5.1284278237499992</v>
      </c>
      <c r="G219" s="3040">
        <f t="array" ref="G219">SUM(($G$102:$G$126= $E219) * ($H$102:$H$126) ) * SUM(EF[CH4] * (EF[SATIM Code]= $E219) )</f>
        <v>1.1189297069999996E-3</v>
      </c>
      <c r="H219" s="3040">
        <f t="array" ref="H219">SUM(($G$102:$G$126= $E219) * ($H$102:$H$126) ) * SUM(EF[N2O] * (EF[SATIM Code]= $E219) )</f>
        <v>2.3124547277999993E-2</v>
      </c>
      <c r="I219" s="3039"/>
      <c r="J219" s="965"/>
      <c r="K219" s="965"/>
      <c r="L219" s="965"/>
      <c r="M219" s="965"/>
      <c r="N219" s="965"/>
      <c r="O219" s="965"/>
      <c r="P219" s="1864"/>
    </row>
    <row r="220" spans="2:25" s="74" customFormat="1" ht="15.75" hidden="1" outlineLevel="1">
      <c r="B220" s="333"/>
      <c r="C220" s="3040"/>
      <c r="D220" s="3041"/>
      <c r="E220" s="3040" t="s">
        <v>1582</v>
      </c>
      <c r="F220" s="3040">
        <f t="array" ref="F220">SUM(($G$102:$G$126= $E220) * ($H$102:$H$126) ) * SUM(EF[CO2] * (EF[SATIM Code]= $E220) )</f>
        <v>0.162686634</v>
      </c>
      <c r="G220" s="3040">
        <f t="array" ref="G220">SUM(($G$102:$G$126= $E220) * ($H$102:$H$126) ) * SUM(EF[CH4] * (EF[SATIM Code]= $E220) )</f>
        <v>6.0898739999999996E-5</v>
      </c>
      <c r="H220" s="3040">
        <f t="array" ref="H220">SUM(($G$102:$G$126= $E220) * ($H$102:$H$126) ) * SUM(EF[N2O] * (EF[SATIM Code]= $E220) )</f>
        <v>8.9898140000000009E-5</v>
      </c>
      <c r="I220" s="3039"/>
      <c r="J220" s="965"/>
      <c r="K220" s="965"/>
      <c r="L220" s="965"/>
      <c r="M220" s="965"/>
      <c r="N220" s="965"/>
      <c r="O220" s="965"/>
      <c r="P220" s="1864"/>
    </row>
    <row r="221" spans="2:25" s="74" customFormat="1" ht="15.75" hidden="1" outlineLevel="1">
      <c r="B221" s="333"/>
      <c r="C221" s="3041"/>
      <c r="D221" s="3041"/>
      <c r="E221" s="3040" t="s">
        <v>1626</v>
      </c>
      <c r="F221" s="3040">
        <f t="array" ref="F221">SUM(($G$102:$G$126= $E221) * ($H$102:$H$126) ) * SUM(EF[CO2] * (EF[SATIM Code]= $E221) )</f>
        <v>5.9804599795199986E-3</v>
      </c>
      <c r="G221" s="3040">
        <f t="array" ref="G221">SUM(($G$102:$G$126= $E221) * ($H$102:$H$126) ) * SUM(EF[CH4] * (EF[SATIM Code]= $E221) )</f>
        <v>4.8678162623999987E-6</v>
      </c>
      <c r="H221" s="3040">
        <f t="array" ref="H221">SUM(($G$102:$G$126= $E221) * ($H$102:$H$126) ) * SUM(EF[N2O] * (EF[SATIM Code]= $E221) )</f>
        <v>1.4371648012799997E-5</v>
      </c>
      <c r="I221" s="3039"/>
      <c r="J221" s="965"/>
      <c r="K221" s="965"/>
      <c r="L221" s="965"/>
      <c r="M221" s="965"/>
      <c r="N221" s="965"/>
      <c r="O221" s="965"/>
      <c r="P221" s="1864"/>
    </row>
    <row r="222" spans="2:25" s="74" customFormat="1" ht="15.75" hidden="1" outlineLevel="1">
      <c r="B222" s="333"/>
      <c r="C222" s="3041"/>
      <c r="D222" s="3041"/>
      <c r="E222" s="3040" t="s">
        <v>1627</v>
      </c>
      <c r="F222" s="3040">
        <f t="array" ref="F222">SUM(($G$102:$G$126= $E222) * ($H$102:$H$126) ) * SUM(EF[CO2] * (EF[SATIM Code]= $E222) )</f>
        <v>2.0849150867057973</v>
      </c>
      <c r="G222" s="3040">
        <f t="array" ref="G222">SUM(($G$102:$G$126= $E222) * ($H$102:$H$126) ) * SUM(EF[CH4] * (EF[SATIM Code]= $E222) )</f>
        <v>1.7733968228970001E-3</v>
      </c>
      <c r="H222" s="3040">
        <f t="array" ref="H222">SUM(($G$102:$G$126= $E222) * ($H$102:$H$126) ) * SUM(EF[N2O] * (EF[SATIM Code]= $E222) )</f>
        <v>5.2357430009340004E-3</v>
      </c>
      <c r="I222" s="3039"/>
      <c r="J222" s="965"/>
      <c r="K222" s="965"/>
      <c r="L222" s="965"/>
      <c r="M222" s="965"/>
      <c r="N222" s="965"/>
      <c r="O222" s="965"/>
      <c r="P222" s="1864"/>
    </row>
    <row r="223" spans="2:25" s="74" customFormat="1" ht="15.75" hidden="1" outlineLevel="1">
      <c r="B223" s="333"/>
      <c r="C223" s="3041"/>
      <c r="D223" s="3041"/>
      <c r="E223" s="3040" t="s">
        <v>1628</v>
      </c>
      <c r="F223" s="3040">
        <f t="array" ref="F223">SUM(($G$102:$G$126= $E223) * ($H$102:$H$126) ) * SUM(EF[CO2] * (EF[SATIM Code]= $E223) )</f>
        <v>3.8850796199999996E-6</v>
      </c>
      <c r="G223" s="3040">
        <f t="array" ref="G223">SUM(($G$102:$G$126= $E223) * ($H$102:$H$126) ) * SUM(EF[CH4] * (EF[SATIM Code]= $E223) )</f>
        <v>3.8789225999999997E-9</v>
      </c>
      <c r="H223" s="3040">
        <f t="array" ref="H223">SUM(($G$102:$G$126= $E223) * ($H$102:$H$126) ) * SUM(EF[N2O] * (EF[SATIM Code]= $E223) )</f>
        <v>1.9086762000000001E-9</v>
      </c>
      <c r="I223" s="3039"/>
      <c r="J223" s="965"/>
      <c r="K223" s="965"/>
      <c r="L223" s="965"/>
      <c r="M223" s="965"/>
      <c r="N223" s="965"/>
      <c r="O223" s="965"/>
      <c r="P223" s="1864"/>
    </row>
    <row r="224" spans="2:25" s="74" customFormat="1" ht="15.75" hidden="1" outlineLevel="1">
      <c r="B224" s="333"/>
      <c r="C224" s="3041"/>
      <c r="D224" s="3041"/>
      <c r="E224" s="3040" t="s">
        <v>1618</v>
      </c>
      <c r="F224" s="3040">
        <f t="array" ref="F224">SUM(($G$102:$G$126= $E224) * ($H$102:$H$126) ) * SUM(EF[CO2] * (EF[SATIM Code]= $E224) )</f>
        <v>0</v>
      </c>
      <c r="G224" s="3040">
        <f t="array" ref="G224">SUM(($G$102:$G$126= $E224) * ($H$102:$H$126) ) * SUM(EF[CH4] * (EF[SATIM Code]= $E224) )</f>
        <v>0</v>
      </c>
      <c r="H224" s="3040">
        <f t="array" ref="H224">SUM(($G$102:$G$126= $E224) * ($H$102:$H$126) ) * SUM(EF[N2O] * (EF[SATIM Code]= $E224) )</f>
        <v>0</v>
      </c>
      <c r="I224" s="3039"/>
      <c r="J224" s="965"/>
      <c r="K224" s="965"/>
      <c r="L224" s="965"/>
      <c r="M224" s="965"/>
      <c r="N224" s="965"/>
      <c r="O224" s="965"/>
      <c r="P224" s="1864"/>
    </row>
    <row r="225" spans="2:16" s="74" customFormat="1" ht="15.75" hidden="1" outlineLevel="1">
      <c r="B225" s="333"/>
      <c r="C225" s="3041"/>
      <c r="D225" s="3041"/>
      <c r="E225" s="3040" t="s">
        <v>1629</v>
      </c>
      <c r="F225" s="3040">
        <f t="array" ref="F225">SUM(($G$102:$G$126= $E225) * ($H$102:$H$126) ) * SUM(EF[CO2] * (EF[SATIM Code]= $E225) )</f>
        <v>0</v>
      </c>
      <c r="G225" s="3040">
        <f t="array" ref="G225">SUM(($G$102:$G$126= $E225) * ($H$102:$H$126) ) * SUM(EF[CH4] * (EF[SATIM Code]= $E225) )</f>
        <v>0</v>
      </c>
      <c r="H225" s="3040">
        <f t="array" ref="H225">SUM(($G$102:$G$126= $E225) * ($H$102:$H$126) ) * SUM(EF[N2O] * (EF[SATIM Code]= $E225) )</f>
        <v>0</v>
      </c>
      <c r="I225" s="3039"/>
      <c r="J225" s="965"/>
      <c r="K225" s="965"/>
      <c r="L225" s="965"/>
      <c r="M225" s="965"/>
      <c r="N225" s="965"/>
      <c r="O225" s="965"/>
      <c r="P225" s="1864"/>
    </row>
    <row r="226" spans="2:16" s="74" customFormat="1" ht="15.75" hidden="1" outlineLevel="1">
      <c r="B226" s="333"/>
      <c r="C226" s="3041"/>
      <c r="D226" s="3041"/>
      <c r="E226" s="3040" t="s">
        <v>1630</v>
      </c>
      <c r="F226" s="3040">
        <f t="array" ref="F226">SUM(($G$102:$G$126= $E226) * ($H$102:$H$126) ) * SUM(EF[CO2] * (EF[SATIM Code]= $E226) )</f>
        <v>0</v>
      </c>
      <c r="G226" s="3040">
        <f t="array" ref="G226">SUM(($G$102:$G$126= $E226) * ($H$102:$H$126) ) * SUM(EF[CH4] * (EF[SATIM Code]= $E226) )</f>
        <v>0</v>
      </c>
      <c r="H226" s="3040">
        <f t="array" ref="H226">SUM(($G$102:$G$126= $E226) * ($H$102:$H$126) ) * SUM(EF[N2O] * (EF[SATIM Code]= $E226) )</f>
        <v>0</v>
      </c>
      <c r="I226" s="3039"/>
      <c r="J226" s="965"/>
      <c r="K226" s="965"/>
      <c r="L226" s="965"/>
      <c r="M226" s="965"/>
      <c r="N226" s="965"/>
      <c r="O226" s="965"/>
      <c r="P226" s="1864"/>
    </row>
    <row r="227" spans="2:16" s="74" customFormat="1" ht="15.75" hidden="1" outlineLevel="1">
      <c r="B227" s="333"/>
      <c r="C227" s="3041"/>
      <c r="D227" s="3041"/>
      <c r="E227" s="3040" t="s">
        <v>1631</v>
      </c>
      <c r="F227" s="3040">
        <f t="array" ref="F227">SUM(($G$102:$G$126= $E227) * ($H$102:$H$126) ) * SUM(EF[CO2] * (EF[SATIM Code]= $E227) )</f>
        <v>0</v>
      </c>
      <c r="G227" s="3040">
        <f t="array" ref="G227">SUM(($G$102:$G$126= $E227) * ($H$102:$H$126) ) * SUM(EF[CH4] * (EF[SATIM Code]= $E227) )</f>
        <v>0</v>
      </c>
      <c r="H227" s="3040">
        <f t="array" ref="H227">SUM(($G$102:$G$126= $E227) * ($H$102:$H$126) ) * SUM(EF[N2O] * (EF[SATIM Code]= $E227) )</f>
        <v>0</v>
      </c>
      <c r="I227" s="3039"/>
      <c r="J227" s="965"/>
      <c r="K227" s="965"/>
      <c r="L227" s="965"/>
      <c r="M227" s="965"/>
      <c r="N227" s="965"/>
      <c r="O227" s="965"/>
      <c r="P227" s="1864"/>
    </row>
    <row r="228" spans="2:16" s="74" customFormat="1" ht="15.75" hidden="1" outlineLevel="1">
      <c r="B228" s="1964"/>
      <c r="C228" s="3041"/>
      <c r="D228" s="3041"/>
      <c r="E228" s="3040"/>
      <c r="F228" s="3040"/>
      <c r="G228" s="3040"/>
      <c r="H228" s="3040"/>
      <c r="I228" s="3039"/>
      <c r="J228" s="965"/>
      <c r="K228" s="965"/>
      <c r="L228" s="965"/>
      <c r="M228" s="965"/>
      <c r="N228" s="965"/>
      <c r="O228" s="965"/>
      <c r="P228" s="1864"/>
    </row>
    <row r="229" spans="2:16" s="74" customFormat="1" ht="15.75" hidden="1" outlineLevel="1">
      <c r="B229" s="1964"/>
      <c r="C229" s="3038" t="str">
        <f>C21</f>
        <v>IS</v>
      </c>
      <c r="D229" s="3038" t="str">
        <f>D21</f>
        <v>Iron  &amp; Steel  - 351</v>
      </c>
      <c r="E229" s="3038" t="s">
        <v>1312</v>
      </c>
      <c r="F229" s="3038">
        <f>SUM(F230:F238)</f>
        <v>18.297043247664877</v>
      </c>
      <c r="G229" s="3038">
        <f>SUM(G230:G238)</f>
        <v>1.1847001421849998E-3</v>
      </c>
      <c r="H229" s="3038">
        <f>SUM(H230:H238)</f>
        <v>2.3228818974688991E-2</v>
      </c>
      <c r="I229" s="3038"/>
      <c r="J229" s="965"/>
      <c r="K229" s="965"/>
      <c r="L229" s="965"/>
      <c r="M229" s="965"/>
      <c r="N229" s="965"/>
      <c r="O229" s="965"/>
      <c r="P229" s="1864"/>
    </row>
    <row r="230" spans="2:16" s="74" customFormat="1" ht="15.75" hidden="1" outlineLevel="1">
      <c r="B230" s="333"/>
      <c r="C230" s="3040"/>
      <c r="D230" s="3040"/>
      <c r="E230" s="3040" t="s">
        <v>1623</v>
      </c>
      <c r="F230" s="3040">
        <f t="array" ref="F230">SUM(($G$102:$G$126= $E230) * ($I$102:$I$126) ) * SUM(EF[CO2] * (EF[SATIM Code]= $E230) )</f>
        <v>12.066931796404875</v>
      </c>
      <c r="G230" s="3040">
        <f t="array" ref="G230">SUM(($G$102:$G$126= $E230) * ($H$102:$H$126) ) * SUM(EF[CH4] * (EF[SATIM Code]= $E230) )</f>
        <v>1.1189297069999996E-3</v>
      </c>
      <c r="H230" s="3040">
        <f t="array" ref="H230">SUM(($G$102:$G$126= $E230) * ($H$102:$H$126) ) * SUM(EF[N2O] * (EF[SATIM Code]= $E230) )</f>
        <v>2.3124547277999993E-2</v>
      </c>
      <c r="I230" s="3040"/>
      <c r="J230" s="965"/>
      <c r="K230" s="965"/>
      <c r="L230" s="965"/>
      <c r="M230" s="965"/>
      <c r="N230" s="965"/>
      <c r="O230" s="965"/>
      <c r="P230" s="1864"/>
    </row>
    <row r="231" spans="2:16" s="74" customFormat="1" ht="15.75" hidden="1" outlineLevel="1">
      <c r="B231" s="333"/>
      <c r="C231" s="3040"/>
      <c r="D231" s="3040"/>
      <c r="E231" s="3040" t="s">
        <v>1624</v>
      </c>
      <c r="F231" s="3040">
        <f t="array" ref="F231">SUM(($G$102:$G$126= $E231) * ($I$102:$I$126) ) * SUM(EF[CO2] * (EF[SATIM Code]= $E231) )</f>
        <v>4.7536862412599996</v>
      </c>
      <c r="G231" s="3040">
        <f t="array" ref="G231">SUM(($G$102:$G$126= $E231) * ($H$102:$H$126) ) * SUM(EF[CH4] * (EF[SATIM Code]= $E231) )</f>
        <v>0</v>
      </c>
      <c r="H231" s="3040">
        <f t="array" ref="H231">SUM(($G$102:$G$126= $E231) * ($H$102:$H$126) ) * SUM(EF[N2O] * (EF[SATIM Code]= $E231) )</f>
        <v>0</v>
      </c>
      <c r="I231" s="3040"/>
      <c r="J231" s="965"/>
      <c r="K231" s="965"/>
      <c r="L231" s="965"/>
      <c r="M231" s="965"/>
      <c r="N231" s="965"/>
      <c r="O231" s="965"/>
      <c r="P231" s="1864"/>
    </row>
    <row r="232" spans="2:16" s="74" customFormat="1" ht="15.75" hidden="1" outlineLevel="1">
      <c r="B232" s="333"/>
      <c r="C232" s="3040"/>
      <c r="D232" s="3040"/>
      <c r="E232" s="3040" t="s">
        <v>1582</v>
      </c>
      <c r="F232" s="3040">
        <f t="array" ref="F232">SUM(($G$102:$G$126= $E232) * ($I$102:$I$126) ) * SUM(EF[CO2] * (EF[SATIM Code]= $E232) )</f>
        <v>1.2328592099999998</v>
      </c>
      <c r="G232" s="3040">
        <f t="array" ref="G232">SUM(($G$102:$G$126= $E232) * ($H$102:$H$126) ) * SUM(EF[CH4] * (EF[SATIM Code]= $E232) )</f>
        <v>6.0898739999999996E-5</v>
      </c>
      <c r="H232" s="3040">
        <f t="array" ref="H232">SUM(($G$102:$G$126= $E232) * ($H$102:$H$126) ) * SUM(EF[N2O] * (EF[SATIM Code]= $E232) )</f>
        <v>8.9898140000000009E-5</v>
      </c>
      <c r="I232" s="3040"/>
      <c r="J232" s="965"/>
      <c r="K232" s="965"/>
      <c r="L232" s="965"/>
      <c r="M232" s="965"/>
      <c r="N232" s="965"/>
      <c r="O232" s="965"/>
      <c r="P232" s="1864"/>
    </row>
    <row r="233" spans="2:16" s="74" customFormat="1" ht="15.75" hidden="1" outlineLevel="1">
      <c r="B233" s="333"/>
      <c r="C233" s="3040"/>
      <c r="D233" s="3040"/>
      <c r="E233" s="3040" t="s">
        <v>1626</v>
      </c>
      <c r="F233" s="3040">
        <f t="array" ref="F233">SUM(($G$102:$G$126= $E233) * ($I$102:$I$126) ) * SUM(EF[CO2] * (EF[SATIM Code]= $E233) )</f>
        <v>0</v>
      </c>
      <c r="G233" s="3040">
        <f t="array" ref="G233">SUM(($G$102:$G$126= $E233) * ($H$102:$H$126) ) * SUM(EF[CH4] * (EF[SATIM Code]= $E233) )</f>
        <v>4.8678162623999987E-6</v>
      </c>
      <c r="H233" s="3040">
        <f t="array" ref="H233">SUM(($G$102:$G$126= $E233) * ($H$102:$H$126) ) * SUM(EF[N2O] * (EF[SATIM Code]= $E233) )</f>
        <v>1.4371648012799997E-5</v>
      </c>
      <c r="I233" s="3040"/>
      <c r="J233" s="965"/>
      <c r="K233" s="965"/>
      <c r="L233" s="965"/>
      <c r="M233" s="965"/>
      <c r="N233" s="965"/>
      <c r="O233" s="965"/>
      <c r="P233" s="1864"/>
    </row>
    <row r="234" spans="2:16" s="74" customFormat="1" ht="15.75" hidden="1" outlineLevel="1">
      <c r="B234" s="333"/>
      <c r="C234" s="3040"/>
      <c r="D234" s="3040"/>
      <c r="E234" s="3040" t="s">
        <v>1628</v>
      </c>
      <c r="F234" s="3040">
        <f t="array" ref="F234">SUM(($G$102:$G$126= $E234) * ($I$102:$I$126) ) * SUM(EF[CO2] * (EF[SATIM Code]= $E234) )</f>
        <v>0.243566</v>
      </c>
      <c r="G234" s="3040">
        <f t="array" ref="G234">SUM(($G$102:$G$126= $E234) * ($H$102:$H$126) ) * SUM(EF[CH4] * (EF[SATIM Code]= $E234) )</f>
        <v>3.8789225999999997E-9</v>
      </c>
      <c r="H234" s="3040">
        <f t="array" ref="H234">SUM(($G$102:$G$126= $E234) * ($H$102:$H$126) ) * SUM(EF[N2O] * (EF[SATIM Code]= $E234) )</f>
        <v>1.9086762000000001E-9</v>
      </c>
      <c r="I234" s="3040"/>
      <c r="J234" s="965"/>
      <c r="K234" s="965"/>
      <c r="L234" s="965"/>
      <c r="M234" s="965"/>
      <c r="N234" s="965"/>
      <c r="O234" s="965"/>
      <c r="P234" s="1864"/>
    </row>
    <row r="235" spans="2:16" s="74" customFormat="1" ht="15.75" hidden="1" outlineLevel="1">
      <c r="B235" s="333"/>
      <c r="C235" s="3040"/>
      <c r="D235" s="3040"/>
      <c r="E235" s="3040" t="s">
        <v>1618</v>
      </c>
      <c r="F235" s="3040">
        <f t="array" ref="F235">SUM(($G$102:$G$126= $E235) * ($I$102:$I$126) ) * SUM(EF[CO2] * (EF[SATIM Code]= $E235) )</f>
        <v>0</v>
      </c>
      <c r="G235" s="3040">
        <f t="array" ref="G235">SUM(($G$102:$G$126= $E235) * ($H$102:$H$126) ) * SUM(EF[CH4] * (EF[SATIM Code]= $E235) )</f>
        <v>0</v>
      </c>
      <c r="H235" s="3040">
        <f t="array" ref="H235">SUM(($G$102:$G$126= $E235) * ($H$102:$H$126) ) * SUM(EF[N2O] * (EF[SATIM Code]= $E235) )</f>
        <v>0</v>
      </c>
      <c r="I235" s="3040"/>
      <c r="J235" s="965"/>
      <c r="K235" s="965"/>
      <c r="L235" s="965"/>
      <c r="M235" s="965"/>
      <c r="N235" s="965"/>
      <c r="O235" s="965"/>
      <c r="P235" s="1864"/>
    </row>
    <row r="236" spans="2:16" s="74" customFormat="1" ht="15.75" hidden="1" outlineLevel="1">
      <c r="B236" s="333"/>
      <c r="C236" s="3040"/>
      <c r="D236" s="3040"/>
      <c r="E236" s="3040" t="s">
        <v>1629</v>
      </c>
      <c r="F236" s="3040">
        <f t="array" ref="F236">SUM(($G$102:$G$126= $E236) * ($I$102:$I$126) ) * SUM(EF[CO2] * (EF[SATIM Code]= $E236) )</f>
        <v>0</v>
      </c>
      <c r="G236" s="3040">
        <f t="array" ref="G236">SUM(($G$102:$G$126= $E236) * ($H$102:$H$126) ) * SUM(EF[CH4] * (EF[SATIM Code]= $E236) )</f>
        <v>0</v>
      </c>
      <c r="H236" s="3040">
        <f t="array" ref="H236">SUM(($G$102:$G$126= $E236) * ($H$102:$H$126) ) * SUM(EF[N2O] * (EF[SATIM Code]= $E236) )</f>
        <v>0</v>
      </c>
      <c r="I236" s="3040"/>
      <c r="J236" s="965"/>
      <c r="K236" s="965"/>
      <c r="L236" s="965"/>
      <c r="M236" s="965"/>
      <c r="N236" s="965"/>
      <c r="O236" s="965"/>
      <c r="P236" s="1864"/>
    </row>
    <row r="237" spans="2:16" s="74" customFormat="1" ht="15.75" hidden="1" outlineLevel="1">
      <c r="B237" s="333"/>
      <c r="C237" s="3040"/>
      <c r="D237" s="3040"/>
      <c r="E237" s="3040" t="s">
        <v>1630</v>
      </c>
      <c r="F237" s="3040">
        <f t="array" ref="F237">SUM(($G$102:$G$126= $E237) * ($I$102:$I$126) ) * SUM(EF[CO2] * (EF[SATIM Code]= $E237) )</f>
        <v>0</v>
      </c>
      <c r="G237" s="3040">
        <f t="array" ref="G237">SUM(($G$102:$G$126= $E237) * ($H$102:$H$126) ) * SUM(EF[CH4] * (EF[SATIM Code]= $E237) )</f>
        <v>0</v>
      </c>
      <c r="H237" s="3040">
        <f t="array" ref="H237">SUM(($G$102:$G$126= $E237) * ($H$102:$H$126) ) * SUM(EF[N2O] * (EF[SATIM Code]= $E237) )</f>
        <v>0</v>
      </c>
      <c r="I237" s="3040"/>
      <c r="J237" s="965"/>
      <c r="K237" s="965"/>
      <c r="L237" s="965"/>
      <c r="M237" s="965"/>
      <c r="N237" s="965"/>
      <c r="O237" s="965"/>
      <c r="P237" s="1864"/>
    </row>
    <row r="238" spans="2:16" s="74" customFormat="1" ht="15.75" hidden="1" outlineLevel="1">
      <c r="B238" s="333"/>
      <c r="C238" s="3040"/>
      <c r="D238" s="3040"/>
      <c r="E238" s="3040" t="s">
        <v>1631</v>
      </c>
      <c r="F238" s="3040">
        <f t="array" ref="F238">SUM(($G$102:$G$126= $E238) * ($I$102:$I$126) ) * SUM(EF[CO2] * (EF[SATIM Code]= $E238) )</f>
        <v>0</v>
      </c>
      <c r="G238" s="3040">
        <f t="array" ref="G238">SUM(($G$102:$G$126= $E238) * ($H$102:$H$126) ) * SUM(EF[CH4] * (EF[SATIM Code]= $E238) )</f>
        <v>0</v>
      </c>
      <c r="H238" s="3040">
        <f t="array" ref="H238">SUM(($G$102:$G$126= $E238) * ($H$102:$H$126) ) * SUM(EF[N2O] * (EF[SATIM Code]= $E238) )</f>
        <v>0</v>
      </c>
      <c r="I238" s="3040"/>
      <c r="J238" s="965"/>
      <c r="K238" s="965"/>
      <c r="L238" s="965"/>
      <c r="M238" s="965"/>
      <c r="N238" s="965"/>
      <c r="O238" s="965"/>
      <c r="P238" s="1864"/>
    </row>
    <row r="239" spans="2:16" s="74" customFormat="1" ht="15.75" hidden="1" outlineLevel="1">
      <c r="B239" s="333"/>
      <c r="C239" s="3040"/>
      <c r="D239" s="3040"/>
      <c r="E239" s="3040"/>
      <c r="F239" s="3040"/>
      <c r="G239" s="3040"/>
      <c r="H239" s="3040"/>
      <c r="I239" s="3040"/>
      <c r="J239" s="965"/>
      <c r="K239" s="965"/>
      <c r="L239" s="965"/>
      <c r="M239" s="965"/>
      <c r="N239" s="965"/>
      <c r="O239" s="965"/>
      <c r="P239" s="1864"/>
    </row>
    <row r="240" spans="2:16" s="74" customFormat="1" ht="15.75" hidden="1" outlineLevel="1">
      <c r="B240" s="333"/>
      <c r="C240" s="3038" t="str">
        <f>C22</f>
        <v>CP</v>
      </c>
      <c r="D240" s="3038" t="str">
        <f>D22</f>
        <v>Chemicals  -33</v>
      </c>
      <c r="E240" s="3038" t="s">
        <v>1312</v>
      </c>
      <c r="F240" s="3038">
        <f>SUM(F241:F248)</f>
        <v>8.2102711597500004</v>
      </c>
      <c r="G240" s="3038">
        <f>SUM(G241:G248)</f>
        <v>1.1847001421849998E-3</v>
      </c>
      <c r="H240" s="3038">
        <f>SUM(H241:H248)</f>
        <v>2.3228818974688991E-2</v>
      </c>
      <c r="I240" s="3038"/>
      <c r="J240" s="965"/>
      <c r="K240" s="965"/>
      <c r="L240" s="965"/>
      <c r="M240" s="965"/>
      <c r="N240" s="965"/>
      <c r="O240" s="965"/>
      <c r="P240" s="1864"/>
    </row>
    <row r="241" spans="2:16" s="74" customFormat="1" ht="15.75" hidden="1" outlineLevel="1">
      <c r="B241" s="333"/>
      <c r="C241" s="3040"/>
      <c r="D241" s="3040"/>
      <c r="E241" s="3040" t="s">
        <v>1623</v>
      </c>
      <c r="F241" s="3040">
        <f t="array" ref="F241">SUM(($G$102:$G$126= $E241) * ($J$102:$J$126) ) * SUM(EF[CO2] * (EF[SATIM Code]= $E241) )</f>
        <v>4.8935320087499994</v>
      </c>
      <c r="G241" s="3040">
        <f t="array" ref="G241">SUM(($G$102:$G$126= $E241) * ($H$102:$H$126) ) * SUM(EF[CH4] * (EF[SATIM Code]= $E241) )</f>
        <v>1.1189297069999996E-3</v>
      </c>
      <c r="H241" s="3040">
        <f t="array" ref="H241">SUM(($G$102:$G$126= $E241) * ($H$102:$H$126) ) * SUM(EF[N2O] * (EF[SATIM Code]= $E241) )</f>
        <v>2.3124547277999993E-2</v>
      </c>
      <c r="I241" s="3040"/>
      <c r="J241" s="965"/>
      <c r="K241" s="965"/>
      <c r="L241" s="965"/>
      <c r="M241" s="965"/>
      <c r="N241" s="965"/>
      <c r="O241" s="965"/>
      <c r="P241" s="1864"/>
    </row>
    <row r="242" spans="2:16" s="74" customFormat="1" ht="15.75" hidden="1" outlineLevel="1">
      <c r="B242" s="333"/>
      <c r="C242" s="3040"/>
      <c r="D242" s="3040"/>
      <c r="E242" s="3040" t="s">
        <v>1582</v>
      </c>
      <c r="F242" s="3040">
        <f t="array" ref="F242">SUM(($G$102:$G$126= $E242) * ($J$102:$J$126) ) * SUM(EF[CO2] * (EF[SATIM Code]= $E242) )</f>
        <v>3.3167391510000002</v>
      </c>
      <c r="G242" s="3040">
        <f t="array" ref="G242">SUM(($G$102:$G$126= $E242) * ($H$102:$H$126) ) * SUM(EF[CH4] * (EF[SATIM Code]= $E242) )</f>
        <v>6.0898739999999996E-5</v>
      </c>
      <c r="H242" s="3040">
        <f t="array" ref="H242">SUM(($G$102:$G$126= $E242) * ($H$102:$H$126) ) * SUM(EF[N2O] * (EF[SATIM Code]= $E242) )</f>
        <v>8.9898140000000009E-5</v>
      </c>
      <c r="I242" s="3040"/>
      <c r="J242" s="965"/>
      <c r="K242" s="965"/>
      <c r="L242" s="965"/>
      <c r="M242" s="965"/>
      <c r="N242" s="965"/>
      <c r="O242" s="965"/>
      <c r="P242" s="1864"/>
    </row>
    <row r="243" spans="2:16" s="74" customFormat="1" ht="15.75" hidden="1" outlineLevel="1">
      <c r="B243" s="333"/>
      <c r="C243" s="3040"/>
      <c r="D243" s="3040"/>
      <c r="E243" s="3040" t="s">
        <v>1626</v>
      </c>
      <c r="F243" s="3040">
        <f t="array" ref="F243">SUM(($G$102:$G$126= $E243) * ($J$102:$J$126) ) * SUM(EF[CO2] * (EF[SATIM Code]= $E243) )</f>
        <v>0</v>
      </c>
      <c r="G243" s="3040">
        <f t="array" ref="G243">SUM(($G$102:$G$126= $E243) * ($H$102:$H$126) ) * SUM(EF[CH4] * (EF[SATIM Code]= $E243) )</f>
        <v>4.8678162623999987E-6</v>
      </c>
      <c r="H243" s="3040">
        <f t="array" ref="H243">SUM(($G$102:$G$126= $E243) * ($H$102:$H$126) ) * SUM(EF[N2O] * (EF[SATIM Code]= $E243) )</f>
        <v>1.4371648012799997E-5</v>
      </c>
      <c r="I243" s="3040"/>
      <c r="J243" s="965"/>
      <c r="K243" s="965"/>
      <c r="L243" s="965"/>
      <c r="M243" s="965"/>
      <c r="N243" s="965"/>
      <c r="O243" s="965"/>
      <c r="P243" s="1864"/>
    </row>
    <row r="244" spans="2:16" s="74" customFormat="1" ht="15.75" hidden="1" outlineLevel="1">
      <c r="B244" s="333"/>
      <c r="C244" s="3040"/>
      <c r="D244" s="3040"/>
      <c r="E244" s="3040" t="s">
        <v>1628</v>
      </c>
      <c r="F244" s="3040">
        <f t="array" ref="F244">SUM(($G$102:$G$126= $E244) * ($J$102:$J$126) ) * SUM(EF[CO2] * (EF[SATIM Code]= $E244) )</f>
        <v>0</v>
      </c>
      <c r="G244" s="3040">
        <f t="array" ref="G244">SUM(($G$102:$G$126= $E244) * ($H$102:$H$126) ) * SUM(EF[CH4] * (EF[SATIM Code]= $E244) )</f>
        <v>3.8789225999999997E-9</v>
      </c>
      <c r="H244" s="3040">
        <f t="array" ref="H244">SUM(($G$102:$G$126= $E244) * ($H$102:$H$126) ) * SUM(EF[N2O] * (EF[SATIM Code]= $E244) )</f>
        <v>1.9086762000000001E-9</v>
      </c>
      <c r="I244" s="3040"/>
      <c r="J244" s="965"/>
      <c r="K244" s="965"/>
      <c r="L244" s="965"/>
      <c r="M244" s="965"/>
      <c r="N244" s="965"/>
      <c r="O244" s="965"/>
      <c r="P244" s="1864"/>
    </row>
    <row r="245" spans="2:16" s="74" customFormat="1" ht="15.75" hidden="1" outlineLevel="1">
      <c r="B245" s="333"/>
      <c r="C245" s="3040"/>
      <c r="D245" s="3040"/>
      <c r="E245" s="3040" t="s">
        <v>1618</v>
      </c>
      <c r="F245" s="3040">
        <f t="array" ref="F245">SUM(($G$102:$G$126= $E245) * ($J$102:$J$126) ) * SUM(EF[CO2] * (EF[SATIM Code]= $E245) )</f>
        <v>0</v>
      </c>
      <c r="G245" s="3040">
        <f t="array" ref="G245">SUM(($G$102:$G$126= $E245) * ($H$102:$H$126) ) * SUM(EF[CH4] * (EF[SATIM Code]= $E245) )</f>
        <v>0</v>
      </c>
      <c r="H245" s="3040">
        <f t="array" ref="H245">SUM(($G$102:$G$126= $E245) * ($H$102:$H$126) ) * SUM(EF[N2O] * (EF[SATIM Code]= $E245) )</f>
        <v>0</v>
      </c>
      <c r="I245" s="3040"/>
      <c r="J245" s="965"/>
      <c r="K245" s="965"/>
      <c r="L245" s="965"/>
      <c r="M245" s="965"/>
      <c r="N245" s="965"/>
      <c r="O245" s="965"/>
      <c r="P245" s="1864"/>
    </row>
    <row r="246" spans="2:16" s="74" customFormat="1" ht="15.75" hidden="1" outlineLevel="1">
      <c r="B246" s="333"/>
      <c r="C246" s="3040"/>
      <c r="D246" s="3040"/>
      <c r="E246" s="3040" t="s">
        <v>1629</v>
      </c>
      <c r="F246" s="3040">
        <f t="array" ref="F246">SUM(($G$102:$G$126= $E246) * ($J$102:$J$126) ) * SUM(EF[CO2] * (EF[SATIM Code]= $E246) )</f>
        <v>0</v>
      </c>
      <c r="G246" s="3040">
        <f t="array" ref="G246">SUM(($G$102:$G$126= $E246) * ($H$102:$H$126) ) * SUM(EF[CH4] * (EF[SATIM Code]= $E246) )</f>
        <v>0</v>
      </c>
      <c r="H246" s="3040">
        <f t="array" ref="H246">SUM(($G$102:$G$126= $E246) * ($H$102:$H$126) ) * SUM(EF[N2O] * (EF[SATIM Code]= $E246) )</f>
        <v>0</v>
      </c>
      <c r="I246" s="3040"/>
      <c r="J246" s="965"/>
      <c r="K246" s="965"/>
      <c r="L246" s="965"/>
      <c r="M246" s="965"/>
      <c r="N246" s="965"/>
      <c r="O246" s="965"/>
      <c r="P246" s="1864"/>
    </row>
    <row r="247" spans="2:16" s="74" customFormat="1" ht="15.75" hidden="1" outlineLevel="1">
      <c r="B247" s="333"/>
      <c r="C247" s="3040"/>
      <c r="D247" s="3040"/>
      <c r="E247" s="3040" t="s">
        <v>1630</v>
      </c>
      <c r="F247" s="3040">
        <f t="array" ref="F247">SUM(($G$102:$G$126= $E247) * ($J$102:$J$126) ) * SUM(EF[CO2] * (EF[SATIM Code]= $E247) )</f>
        <v>0</v>
      </c>
      <c r="G247" s="3040">
        <f t="array" ref="G247">SUM(($G$102:$G$126= $E247) * ($H$102:$H$126) ) * SUM(EF[CH4] * (EF[SATIM Code]= $E247) )</f>
        <v>0</v>
      </c>
      <c r="H247" s="3040">
        <f t="array" ref="H247">SUM(($G$102:$G$126= $E247) * ($H$102:$H$126) ) * SUM(EF[N2O] * (EF[SATIM Code]= $E247) )</f>
        <v>0</v>
      </c>
      <c r="I247" s="3040"/>
      <c r="J247" s="965"/>
      <c r="K247" s="965"/>
      <c r="L247" s="965"/>
      <c r="M247" s="965"/>
      <c r="N247" s="965"/>
      <c r="O247" s="965"/>
      <c r="P247" s="1864"/>
    </row>
    <row r="248" spans="2:16" s="74" customFormat="1" ht="15.75" hidden="1" outlineLevel="1">
      <c r="B248" s="333"/>
      <c r="C248" s="3040"/>
      <c r="D248" s="3040"/>
      <c r="E248" s="3040" t="s">
        <v>1631</v>
      </c>
      <c r="F248" s="3040">
        <f t="array" ref="F248">SUM(($G$102:$G$126= $E248) * ($J$102:$J$126) ) * SUM(EF[CO2] * (EF[SATIM Code]= $E248) )</f>
        <v>0</v>
      </c>
      <c r="G248" s="3040">
        <f t="array" ref="G248">SUM(($G$102:$G$126= $E248) * ($H$102:$H$126) ) * SUM(EF[CH4] * (EF[SATIM Code]= $E248) )</f>
        <v>0</v>
      </c>
      <c r="H248" s="3040">
        <f t="array" ref="H248">SUM(($G$102:$G$126= $E248) * ($H$102:$H$126) ) * SUM(EF[N2O] * (EF[SATIM Code]= $E248) )</f>
        <v>0</v>
      </c>
      <c r="I248" s="3040"/>
      <c r="J248" s="965"/>
      <c r="K248" s="965"/>
      <c r="L248" s="965"/>
      <c r="M248" s="965"/>
      <c r="N248" s="965"/>
      <c r="O248" s="965"/>
      <c r="P248" s="1864"/>
    </row>
    <row r="249" spans="2:16" s="74" customFormat="1" ht="15.75" hidden="1" outlineLevel="1">
      <c r="B249" s="333"/>
      <c r="C249" s="3040"/>
      <c r="D249" s="3040"/>
      <c r="E249" s="3040"/>
      <c r="F249" s="3040"/>
      <c r="G249" s="3040"/>
      <c r="H249" s="3040"/>
      <c r="I249" s="3040"/>
      <c r="J249" s="965"/>
      <c r="K249" s="965"/>
      <c r="L249" s="965"/>
      <c r="M249" s="965"/>
      <c r="N249" s="965"/>
      <c r="O249" s="965"/>
      <c r="P249" s="1864"/>
    </row>
    <row r="250" spans="2:16" s="74" customFormat="1" ht="15.75" hidden="1" outlineLevel="1">
      <c r="B250" s="333"/>
      <c r="C250" s="3038" t="str">
        <f>C23</f>
        <v>NF</v>
      </c>
      <c r="D250" s="3038" t="str">
        <f>D23</f>
        <v>Non-Ferrous metals  - 352</v>
      </c>
      <c r="E250" s="3038" t="s">
        <v>1312</v>
      </c>
      <c r="F250" s="3038">
        <f>SUM(F251:F258)</f>
        <v>7.7962499999999976E-2</v>
      </c>
      <c r="G250" s="3038">
        <f>SUM(G251:G258)</f>
        <v>1.1847001421849998E-3</v>
      </c>
      <c r="H250" s="3038">
        <f>SUM(H251:H258)</f>
        <v>2.3228818974688991E-2</v>
      </c>
      <c r="I250" s="3038"/>
      <c r="J250" s="965"/>
      <c r="K250" s="965"/>
      <c r="L250" s="965"/>
      <c r="M250" s="965"/>
      <c r="N250" s="965"/>
      <c r="O250" s="965"/>
      <c r="P250" s="1864"/>
    </row>
    <row r="251" spans="2:16" s="74" customFormat="1" ht="15.75" hidden="1" outlineLevel="1">
      <c r="B251" s="333"/>
      <c r="C251" s="3040"/>
      <c r="D251" s="3040"/>
      <c r="E251" s="3040" t="s">
        <v>1623</v>
      </c>
      <c r="F251" s="3040">
        <f t="array" ref="F251">SUM(($G$102:$G$126= $E251) * ($K$102:$K$126) ) * SUM(EF[CO2] * (EF[SATIM Code]= $E251) )</f>
        <v>7.7962499999999976E-2</v>
      </c>
      <c r="G251" s="3040">
        <f t="array" ref="G251">SUM(($G$102:$G$126= $E251) * ($H$102:$H$126) ) * SUM(EF[CH4] * (EF[SATIM Code]= $E251) )</f>
        <v>1.1189297069999996E-3</v>
      </c>
      <c r="H251" s="3040">
        <f t="array" ref="H251">SUM(($G$102:$G$126= $E251) * ($H$102:$H$126) ) * SUM(EF[N2O] * (EF[SATIM Code]= $E251) )</f>
        <v>2.3124547277999993E-2</v>
      </c>
      <c r="I251" s="3040"/>
      <c r="J251" s="965"/>
      <c r="K251" s="965"/>
      <c r="L251" s="965"/>
      <c r="M251" s="965"/>
      <c r="N251" s="965"/>
      <c r="O251" s="965"/>
      <c r="P251" s="1864"/>
    </row>
    <row r="252" spans="2:16" s="74" customFormat="1" ht="15.75" hidden="1" outlineLevel="1">
      <c r="B252" s="333"/>
      <c r="C252" s="3040"/>
      <c r="D252" s="3040"/>
      <c r="E252" s="3040" t="s">
        <v>1582</v>
      </c>
      <c r="F252" s="3040">
        <f t="array" ref="F252">SUM(($G$102:$G$126= $E252) * ($K$102:$K$126) ) * SUM(EF[CO2] * (EF[SATIM Code]= $E252) )</f>
        <v>0</v>
      </c>
      <c r="G252" s="3040">
        <f t="array" ref="G252">SUM(($G$102:$G$126= $E252) * ($H$102:$H$126) ) * SUM(EF[CH4] * (EF[SATIM Code]= $E252) )</f>
        <v>6.0898739999999996E-5</v>
      </c>
      <c r="H252" s="3040">
        <f t="array" ref="H252">SUM(($G$102:$G$126= $E252) * ($H$102:$H$126) ) * SUM(EF[N2O] * (EF[SATIM Code]= $E252) )</f>
        <v>8.9898140000000009E-5</v>
      </c>
      <c r="I252" s="3040"/>
      <c r="J252" s="965"/>
      <c r="K252" s="965"/>
      <c r="L252" s="965"/>
      <c r="M252" s="965"/>
      <c r="N252" s="965"/>
      <c r="O252" s="965"/>
      <c r="P252" s="1864"/>
    </row>
    <row r="253" spans="2:16" s="74" customFormat="1" ht="15.75" hidden="1" outlineLevel="1">
      <c r="B253" s="333"/>
      <c r="C253" s="3040"/>
      <c r="D253" s="3040"/>
      <c r="E253" s="3040" t="s">
        <v>1626</v>
      </c>
      <c r="F253" s="3040">
        <f t="array" ref="F253">SUM(($G$102:$G$126= $E253) * ($K$102:$K$126) ) * SUM(EF[CO2] * (EF[SATIM Code]= $E253) )</f>
        <v>0</v>
      </c>
      <c r="G253" s="3040">
        <f t="array" ref="G253">SUM(($G$102:$G$126= $E253) * ($H$102:$H$126) ) * SUM(EF[CH4] * (EF[SATIM Code]= $E253) )</f>
        <v>4.8678162623999987E-6</v>
      </c>
      <c r="H253" s="3040">
        <f t="array" ref="H253">SUM(($G$102:$G$126= $E253) * ($H$102:$H$126) ) * SUM(EF[N2O] * (EF[SATIM Code]= $E253) )</f>
        <v>1.4371648012799997E-5</v>
      </c>
      <c r="I253" s="3040"/>
      <c r="J253" s="965"/>
      <c r="K253" s="965"/>
      <c r="L253" s="965"/>
      <c r="M253" s="965"/>
      <c r="N253" s="965"/>
      <c r="O253" s="965"/>
      <c r="P253" s="1864"/>
    </row>
    <row r="254" spans="2:16" s="74" customFormat="1" ht="15.75" hidden="1" outlineLevel="1">
      <c r="B254" s="333"/>
      <c r="C254" s="3040"/>
      <c r="D254" s="3040"/>
      <c r="E254" s="3040" t="s">
        <v>1628</v>
      </c>
      <c r="F254" s="3040">
        <f t="array" ref="F254">SUM(($G$102:$G$126= $E254) * ($K$102:$K$126) ) * SUM(EF[CO2] * (EF[SATIM Code]= $E254) )</f>
        <v>0</v>
      </c>
      <c r="G254" s="3040">
        <f t="array" ref="G254">SUM(($G$102:$G$126= $E254) * ($H$102:$H$126) ) * SUM(EF[CH4] * (EF[SATIM Code]= $E254) )</f>
        <v>3.8789225999999997E-9</v>
      </c>
      <c r="H254" s="3040">
        <f t="array" ref="H254">SUM(($G$102:$G$126= $E254) * ($H$102:$H$126) ) * SUM(EF[N2O] * (EF[SATIM Code]= $E254) )</f>
        <v>1.9086762000000001E-9</v>
      </c>
      <c r="I254" s="3040"/>
      <c r="J254" s="965"/>
      <c r="K254" s="965"/>
      <c r="L254" s="965"/>
      <c r="M254" s="965"/>
      <c r="N254" s="965"/>
      <c r="O254" s="965"/>
      <c r="P254" s="1864"/>
    </row>
    <row r="255" spans="2:16" s="74" customFormat="1" ht="15.75" hidden="1" outlineLevel="1">
      <c r="B255" s="333"/>
      <c r="C255" s="3040"/>
      <c r="D255" s="3040"/>
      <c r="E255" s="3040" t="s">
        <v>1618</v>
      </c>
      <c r="F255" s="3040">
        <f t="array" ref="F255">SUM(($G$102:$G$126= $E255) * ($K$102:$K$126) ) * SUM(EF[CO2] * (EF[SATIM Code]= $E255) )</f>
        <v>0</v>
      </c>
      <c r="G255" s="3040">
        <f t="array" ref="G255">SUM(($G$102:$G$126= $E255) * ($H$102:$H$126) ) * SUM(EF[CH4] * (EF[SATIM Code]= $E255) )</f>
        <v>0</v>
      </c>
      <c r="H255" s="3040">
        <f t="array" ref="H255">SUM(($G$102:$G$126= $E255) * ($H$102:$H$126) ) * SUM(EF[N2O] * (EF[SATIM Code]= $E255) )</f>
        <v>0</v>
      </c>
      <c r="I255" s="3040"/>
      <c r="J255" s="965"/>
      <c r="K255" s="965"/>
      <c r="L255" s="965"/>
      <c r="M255" s="965"/>
      <c r="N255" s="965"/>
      <c r="O255" s="965"/>
      <c r="P255" s="1864"/>
    </row>
    <row r="256" spans="2:16" s="74" customFormat="1" ht="15.75" hidden="1" outlineLevel="1">
      <c r="B256" s="333"/>
      <c r="C256" s="3040"/>
      <c r="D256" s="3040"/>
      <c r="E256" s="3040" t="s">
        <v>1629</v>
      </c>
      <c r="F256" s="3040">
        <f t="array" ref="F256">SUM(($G$102:$G$126= $E256) * ($K$102:$K$126) ) * SUM(EF[CO2] * (EF[SATIM Code]= $E256) )</f>
        <v>0</v>
      </c>
      <c r="G256" s="3040">
        <f t="array" ref="G256">SUM(($G$102:$G$126= $E256) * ($H$102:$H$126) ) * SUM(EF[CH4] * (EF[SATIM Code]= $E256) )</f>
        <v>0</v>
      </c>
      <c r="H256" s="3040">
        <f t="array" ref="H256">SUM(($G$102:$G$126= $E256) * ($H$102:$H$126) ) * SUM(EF[N2O] * (EF[SATIM Code]= $E256) )</f>
        <v>0</v>
      </c>
      <c r="I256" s="3040"/>
      <c r="J256" s="965"/>
      <c r="K256" s="965"/>
      <c r="L256" s="965"/>
      <c r="M256" s="965"/>
      <c r="N256" s="965"/>
      <c r="O256" s="965"/>
      <c r="P256" s="1864"/>
    </row>
    <row r="257" spans="2:16" s="74" customFormat="1" ht="15.75" hidden="1" outlineLevel="1">
      <c r="B257" s="333"/>
      <c r="C257" s="3040"/>
      <c r="D257" s="3040"/>
      <c r="E257" s="3040" t="s">
        <v>1630</v>
      </c>
      <c r="F257" s="3040">
        <f t="array" ref="F257">SUM(($G$102:$G$126= $E257) * ($K$102:$K$126) ) * SUM(EF[CO2] * (EF[SATIM Code]= $E257) )</f>
        <v>0</v>
      </c>
      <c r="G257" s="3040">
        <f t="array" ref="G257">SUM(($G$102:$G$126= $E257) * ($H$102:$H$126) ) * SUM(EF[CH4] * (EF[SATIM Code]= $E257) )</f>
        <v>0</v>
      </c>
      <c r="H257" s="3040">
        <f t="array" ref="H257">SUM(($G$102:$G$126= $E257) * ($H$102:$H$126) ) * SUM(EF[N2O] * (EF[SATIM Code]= $E257) )</f>
        <v>0</v>
      </c>
      <c r="I257" s="3040"/>
      <c r="J257" s="965"/>
      <c r="K257" s="965"/>
      <c r="L257" s="965"/>
      <c r="M257" s="965"/>
      <c r="N257" s="965"/>
      <c r="O257" s="965"/>
      <c r="P257" s="1864"/>
    </row>
    <row r="258" spans="2:16" s="74" customFormat="1" ht="15.75" hidden="1" outlineLevel="1">
      <c r="B258" s="333"/>
      <c r="C258" s="3040"/>
      <c r="D258" s="3040"/>
      <c r="E258" s="3040" t="s">
        <v>1631</v>
      </c>
      <c r="F258" s="3040">
        <f t="array" ref="F258">SUM(($G$102:$G$126= $E258) * ($K$102:$K$126) ) * SUM(EF[CO2] * (EF[SATIM Code]= $E258) )</f>
        <v>0</v>
      </c>
      <c r="G258" s="3040">
        <f t="array" ref="G258">SUM(($G$102:$G$126= $E258) * ($H$102:$H$126) ) * SUM(EF[CH4] * (EF[SATIM Code]= $E258) )</f>
        <v>0</v>
      </c>
      <c r="H258" s="3040">
        <f t="array" ref="H258">SUM(($G$102:$G$126= $E258) * ($H$102:$H$126) ) * SUM(EF[N2O] * (EF[SATIM Code]= $E258) )</f>
        <v>0</v>
      </c>
      <c r="I258" s="3040"/>
      <c r="J258" s="965"/>
      <c r="K258" s="965"/>
      <c r="L258" s="965"/>
      <c r="M258" s="965"/>
      <c r="N258" s="965"/>
      <c r="O258" s="965"/>
      <c r="P258" s="1864"/>
    </row>
    <row r="259" spans="2:16" s="74" customFormat="1" ht="15.75" hidden="1" outlineLevel="1">
      <c r="B259" s="333"/>
      <c r="C259" s="3040"/>
      <c r="D259" s="3040"/>
      <c r="E259" s="3040"/>
      <c r="F259" s="3040"/>
      <c r="G259" s="3040"/>
      <c r="H259" s="3040"/>
      <c r="I259" s="3040"/>
      <c r="J259" s="965"/>
      <c r="K259" s="965"/>
      <c r="L259" s="965"/>
      <c r="M259" s="965"/>
      <c r="N259" s="965"/>
      <c r="O259" s="965"/>
      <c r="P259" s="1864"/>
    </row>
    <row r="260" spans="2:16" s="74" customFormat="1" ht="15.75" hidden="1" outlineLevel="1">
      <c r="B260" s="333"/>
      <c r="C260" s="3038" t="str">
        <f>C24</f>
        <v>NM</v>
      </c>
      <c r="D260" s="3038" t="str">
        <f>D24</f>
        <v>N.M.M Products  -34</v>
      </c>
      <c r="E260" s="3038" t="s">
        <v>1312</v>
      </c>
      <c r="F260" s="3038">
        <f>SUM(F261:F268)</f>
        <v>5.6389228499999993</v>
      </c>
      <c r="G260" s="3038">
        <f>SUM(G261:G268)</f>
        <v>1.1847001421849998E-3</v>
      </c>
      <c r="H260" s="3038">
        <f>SUM(H261:H268)</f>
        <v>2.3228818974688991E-2</v>
      </c>
      <c r="I260" s="3038"/>
      <c r="J260" s="965"/>
      <c r="K260" s="965"/>
      <c r="L260" s="965"/>
      <c r="M260" s="965"/>
      <c r="N260" s="965"/>
      <c r="O260" s="965"/>
      <c r="P260" s="1864"/>
    </row>
    <row r="261" spans="2:16" s="74" customFormat="1" ht="15.75" hidden="1" outlineLevel="1">
      <c r="B261" s="333"/>
      <c r="C261" s="3040"/>
      <c r="D261" s="3040"/>
      <c r="E261" s="3040" t="s">
        <v>1623</v>
      </c>
      <c r="F261" s="3040">
        <f t="array" ref="F261">SUM(($G$102:$G$126= $E261) * ($L$102:$L$126) ) * SUM(EF[CO2] * (EF[SATIM Code]= $E261) )</f>
        <v>5.1974999999999989</v>
      </c>
      <c r="G261" s="3040">
        <f t="array" ref="G261">SUM(($G$102:$G$126= $E261) * ($H$102:$H$126) ) * SUM(EF[CH4] * (EF[SATIM Code]= $E261) )</f>
        <v>1.1189297069999996E-3</v>
      </c>
      <c r="H261" s="3040">
        <f t="array" ref="H261">SUM(($G$102:$G$126= $E261) * ($H$102:$H$126) ) * SUM(EF[N2O] * (EF[SATIM Code]= $E261) )</f>
        <v>2.3124547277999993E-2</v>
      </c>
      <c r="I261" s="3040"/>
      <c r="J261" s="965"/>
      <c r="K261" s="965"/>
      <c r="L261" s="965"/>
      <c r="M261" s="965"/>
      <c r="N261" s="965"/>
      <c r="O261" s="965"/>
      <c r="P261" s="1864"/>
    </row>
    <row r="262" spans="2:16" s="74" customFormat="1" ht="15.75" hidden="1" outlineLevel="1">
      <c r="B262" s="333"/>
      <c r="C262" s="3040"/>
      <c r="D262" s="3040"/>
      <c r="E262" s="3040" t="s">
        <v>1582</v>
      </c>
      <c r="F262" s="3040">
        <f t="array" ref="F262">SUM(($G$102:$G$126= $E262) * ($L$102:$L$126) ) * SUM(EF[CO2] * (EF[SATIM Code]= $E262) )</f>
        <v>0.44142284999999998</v>
      </c>
      <c r="G262" s="3040">
        <f t="array" ref="G262">SUM(($G$102:$G$126= $E262) * ($H$102:$H$126) ) * SUM(EF[CH4] * (EF[SATIM Code]= $E262) )</f>
        <v>6.0898739999999996E-5</v>
      </c>
      <c r="H262" s="3040">
        <f t="array" ref="H262">SUM(($G$102:$G$126= $E262) * ($H$102:$H$126) ) * SUM(EF[N2O] * (EF[SATIM Code]= $E262) )</f>
        <v>8.9898140000000009E-5</v>
      </c>
      <c r="I262" s="3040"/>
      <c r="J262" s="965"/>
      <c r="K262" s="965"/>
      <c r="L262" s="965"/>
      <c r="M262" s="965"/>
      <c r="N262" s="965"/>
      <c r="O262" s="965"/>
      <c r="P262" s="1864"/>
    </row>
    <row r="263" spans="2:16" s="74" customFormat="1" ht="15.75" hidden="1" outlineLevel="1">
      <c r="B263" s="333"/>
      <c r="C263" s="3040"/>
      <c r="D263" s="3040"/>
      <c r="E263" s="3040" t="s">
        <v>1626</v>
      </c>
      <c r="F263" s="3040">
        <f t="array" ref="F263">SUM(($G$102:$G$126= $E263) * ($L$102:$L$126) ) * SUM(EF[CO2] * (EF[SATIM Code]= $E263) )</f>
        <v>0</v>
      </c>
      <c r="G263" s="3040">
        <f t="array" ref="G263">SUM(($G$102:$G$126= $E263) * ($H$102:$H$126) ) * SUM(EF[CH4] * (EF[SATIM Code]= $E263) )</f>
        <v>4.8678162623999987E-6</v>
      </c>
      <c r="H263" s="3040">
        <f t="array" ref="H263">SUM(($G$102:$G$126= $E263) * ($H$102:$H$126) ) * SUM(EF[N2O] * (EF[SATIM Code]= $E263) )</f>
        <v>1.4371648012799997E-5</v>
      </c>
      <c r="I263" s="3040"/>
      <c r="J263" s="965"/>
      <c r="K263" s="965"/>
      <c r="L263" s="965"/>
      <c r="M263" s="965"/>
      <c r="N263" s="965"/>
      <c r="O263" s="965"/>
      <c r="P263" s="1864"/>
    </row>
    <row r="264" spans="2:16" s="74" customFormat="1" ht="15.75" hidden="1" outlineLevel="1">
      <c r="B264" s="333"/>
      <c r="C264" s="3040"/>
      <c r="D264" s="3040"/>
      <c r="E264" s="3040" t="s">
        <v>1628</v>
      </c>
      <c r="F264" s="3040">
        <f t="array" ref="F264">SUM(($G$102:$G$126= $E264) * ($L$102:$L$126) ) * SUM(EF[CO2] * (EF[SATIM Code]= $E264) )</f>
        <v>0</v>
      </c>
      <c r="G264" s="3040">
        <f t="array" ref="G264">SUM(($G$102:$G$126= $E264) * ($H$102:$H$126) ) * SUM(EF[CH4] * (EF[SATIM Code]= $E264) )</f>
        <v>3.8789225999999997E-9</v>
      </c>
      <c r="H264" s="3040">
        <f t="array" ref="H264">SUM(($G$102:$G$126= $E264) * ($H$102:$H$126) ) * SUM(EF[N2O] * (EF[SATIM Code]= $E264) )</f>
        <v>1.9086762000000001E-9</v>
      </c>
      <c r="I264" s="3040"/>
      <c r="J264" s="965"/>
      <c r="K264" s="965"/>
      <c r="L264" s="965"/>
      <c r="M264" s="965"/>
      <c r="N264" s="965"/>
      <c r="O264" s="965"/>
      <c r="P264" s="1864"/>
    </row>
    <row r="265" spans="2:16" s="74" customFormat="1" ht="15.75" hidden="1" outlineLevel="1">
      <c r="B265" s="333"/>
      <c r="C265" s="3040"/>
      <c r="D265" s="3040"/>
      <c r="E265" s="3040" t="s">
        <v>1618</v>
      </c>
      <c r="F265" s="3040">
        <f t="array" ref="F265">SUM(($G$102:$G$126= $E265) * ($L$102:$L$126) ) * SUM(EF[CO2] * (EF[SATIM Code]= $E265) )</f>
        <v>0</v>
      </c>
      <c r="G265" s="3040">
        <f t="array" ref="G265">SUM(($G$102:$G$126= $E265) * ($H$102:$H$126) ) * SUM(EF[CH4] * (EF[SATIM Code]= $E265) )</f>
        <v>0</v>
      </c>
      <c r="H265" s="3040">
        <f t="array" ref="H265">SUM(($G$102:$G$126= $E265) * ($H$102:$H$126) ) * SUM(EF[N2O] * (EF[SATIM Code]= $E265) )</f>
        <v>0</v>
      </c>
      <c r="I265" s="3040"/>
      <c r="J265" s="965"/>
      <c r="K265" s="965"/>
      <c r="L265" s="965"/>
      <c r="M265" s="965"/>
      <c r="N265" s="965"/>
      <c r="O265" s="965"/>
      <c r="P265" s="1864"/>
    </row>
    <row r="266" spans="2:16" s="74" customFormat="1" ht="15.75" hidden="1" outlineLevel="1">
      <c r="B266" s="333"/>
      <c r="C266" s="3040"/>
      <c r="D266" s="3040"/>
      <c r="E266" s="3040" t="s">
        <v>1629</v>
      </c>
      <c r="F266" s="3040">
        <f t="array" ref="F266">SUM(($G$102:$G$126= $E266) * ($L$102:$L$126) ) * SUM(EF[CO2] * (EF[SATIM Code]= $E266) )</f>
        <v>0</v>
      </c>
      <c r="G266" s="3040">
        <f t="array" ref="G266">SUM(($G$102:$G$126= $E266) * ($H$102:$H$126) ) * SUM(EF[CH4] * (EF[SATIM Code]= $E266) )</f>
        <v>0</v>
      </c>
      <c r="H266" s="3040">
        <f t="array" ref="H266">SUM(($G$102:$G$126= $E266) * ($H$102:$H$126) ) * SUM(EF[N2O] * (EF[SATIM Code]= $E266) )</f>
        <v>0</v>
      </c>
      <c r="I266" s="3040"/>
      <c r="J266" s="965"/>
      <c r="K266" s="965"/>
      <c r="L266" s="965"/>
      <c r="M266" s="965"/>
      <c r="N266" s="965"/>
      <c r="O266" s="965"/>
      <c r="P266" s="1864"/>
    </row>
    <row r="267" spans="2:16" s="74" customFormat="1" ht="15.75" hidden="1" outlineLevel="1">
      <c r="B267" s="333"/>
      <c r="C267" s="3040"/>
      <c r="D267" s="3040"/>
      <c r="E267" s="3040" t="s">
        <v>1630</v>
      </c>
      <c r="F267" s="3040">
        <f t="array" ref="F267">SUM(($G$102:$G$126= $E267) * ($L$102:$L$126) ) * SUM(EF[CO2] * (EF[SATIM Code]= $E267) )</f>
        <v>0</v>
      </c>
      <c r="G267" s="3040">
        <f t="array" ref="G267">SUM(($G$102:$G$126= $E267) * ($H$102:$H$126) ) * SUM(EF[CH4] * (EF[SATIM Code]= $E267) )</f>
        <v>0</v>
      </c>
      <c r="H267" s="3040">
        <f t="array" ref="H267">SUM(($G$102:$G$126= $E267) * ($H$102:$H$126) ) * SUM(EF[N2O] * (EF[SATIM Code]= $E267) )</f>
        <v>0</v>
      </c>
      <c r="I267" s="3040"/>
      <c r="J267" s="965"/>
      <c r="K267" s="965"/>
      <c r="L267" s="965"/>
      <c r="M267" s="965"/>
      <c r="N267" s="965"/>
      <c r="O267" s="965"/>
      <c r="P267" s="1864"/>
    </row>
    <row r="268" spans="2:16" s="74" customFormat="1" ht="15.75" hidden="1" outlineLevel="1">
      <c r="B268" s="333"/>
      <c r="C268" s="3040"/>
      <c r="D268" s="3040"/>
      <c r="E268" s="3040" t="s">
        <v>1631</v>
      </c>
      <c r="F268" s="3040">
        <f t="array" ref="F268">SUM(($G$102:$G$126= $E268) * ($L$102:$L$126) ) * SUM(EF[CO2] * (EF[SATIM Code]= $E268) )</f>
        <v>0</v>
      </c>
      <c r="G268" s="3040">
        <f t="array" ref="G268">SUM(($G$102:$G$126= $E268) * ($H$102:$H$126) ) * SUM(EF[CH4] * (EF[SATIM Code]= $E268) )</f>
        <v>0</v>
      </c>
      <c r="H268" s="3040">
        <f t="array" ref="H268">SUM(($G$102:$G$126= $E268) * ($H$102:$H$126) ) * SUM(EF[N2O] * (EF[SATIM Code]= $E268) )</f>
        <v>0</v>
      </c>
      <c r="I268" s="3040"/>
      <c r="J268" s="965"/>
      <c r="K268" s="965"/>
      <c r="L268" s="965"/>
      <c r="M268" s="965"/>
      <c r="N268" s="965"/>
      <c r="O268" s="965"/>
      <c r="P268" s="1864"/>
    </row>
    <row r="269" spans="2:16" s="74" customFormat="1" ht="15.75" hidden="1" outlineLevel="1">
      <c r="B269" s="333"/>
      <c r="C269" s="3040"/>
      <c r="D269" s="3040"/>
      <c r="E269" s="3040"/>
      <c r="F269" s="3040"/>
      <c r="G269" s="3040"/>
      <c r="H269" s="3040"/>
      <c r="I269" s="3040"/>
      <c r="J269" s="965"/>
      <c r="K269" s="965"/>
      <c r="L269" s="965"/>
      <c r="M269" s="965"/>
      <c r="N269" s="965"/>
      <c r="O269" s="965"/>
      <c r="P269" s="1864"/>
    </row>
    <row r="270" spans="2:16" s="74" customFormat="1" ht="15.75" hidden="1" outlineLevel="1">
      <c r="B270" s="333"/>
      <c r="C270" s="3038" t="str">
        <f>C25</f>
        <v>FB</v>
      </c>
      <c r="D270" s="3038" t="str">
        <f>D25</f>
        <v>Food, Beverage &amp; Tabacco  - 30</v>
      </c>
      <c r="E270" s="3038" t="s">
        <v>1312</v>
      </c>
      <c r="F270" s="3038">
        <f>SUM(F271:F278)</f>
        <v>3.1968548699999992</v>
      </c>
      <c r="G270" s="3038">
        <f>SUM(G271:G278)</f>
        <v>1.1847001421849998E-3</v>
      </c>
      <c r="H270" s="3038">
        <f>SUM(H271:H278)</f>
        <v>2.3228818974688991E-2</v>
      </c>
      <c r="I270" s="3038"/>
      <c r="J270" s="965"/>
      <c r="K270" s="965"/>
      <c r="L270" s="965"/>
      <c r="M270" s="965"/>
      <c r="N270" s="965"/>
      <c r="O270" s="965"/>
      <c r="P270" s="1864"/>
    </row>
    <row r="271" spans="2:16" s="74" customFormat="1" ht="15.75" hidden="1" outlineLevel="1">
      <c r="B271" s="333"/>
      <c r="C271" s="3040"/>
      <c r="D271" s="3040"/>
      <c r="E271" s="3040" t="s">
        <v>1623</v>
      </c>
      <c r="F271" s="3040">
        <f t="array" ref="F271">SUM(($G$102:$G$126= $E271) * ($M$102:$M$126) ) * SUM(EF[CO2] * (EF[SATIM Code]= $E271) )</f>
        <v>3.1184999999999992</v>
      </c>
      <c r="G271" s="3040">
        <f t="array" ref="G271">SUM(($G$102:$G$126= $E271) * ($H$102:$H$126) ) * SUM(EF[CH4] * (EF[SATIM Code]= $E271) )</f>
        <v>1.1189297069999996E-3</v>
      </c>
      <c r="H271" s="3040">
        <f t="array" ref="H271">SUM(($G$102:$G$126= $E271) * ($H$102:$H$126) ) * SUM(EF[N2O] * (EF[SATIM Code]= $E271) )</f>
        <v>2.3124547277999993E-2</v>
      </c>
      <c r="I271" s="3040"/>
      <c r="J271" s="965"/>
      <c r="K271" s="965"/>
      <c r="L271" s="965"/>
      <c r="M271" s="965"/>
      <c r="N271" s="965"/>
      <c r="O271" s="965"/>
      <c r="P271" s="1864"/>
    </row>
    <row r="272" spans="2:16" s="74" customFormat="1" ht="15.75" hidden="1" outlineLevel="1">
      <c r="B272" s="333"/>
      <c r="C272" s="3040"/>
      <c r="D272" s="3040"/>
      <c r="E272" s="3040" t="s">
        <v>1582</v>
      </c>
      <c r="F272" s="3040">
        <f t="array" ref="F272">SUM(($G$102:$G$126= $E272) * ($M$102:$M$126) ) * SUM(EF[CO2] * (EF[SATIM Code]= $E272) )</f>
        <v>7.8354869999999993E-2</v>
      </c>
      <c r="G272" s="3040">
        <f t="array" ref="G272">SUM(($G$102:$G$126= $E272) * ($H$102:$H$126) ) * SUM(EF[CH4] * (EF[SATIM Code]= $E272) )</f>
        <v>6.0898739999999996E-5</v>
      </c>
      <c r="H272" s="3040">
        <f t="array" ref="H272">SUM(($G$102:$G$126= $E272) * ($H$102:$H$126) ) * SUM(EF[N2O] * (EF[SATIM Code]= $E272) )</f>
        <v>8.9898140000000009E-5</v>
      </c>
      <c r="I272" s="3040"/>
      <c r="J272" s="965"/>
      <c r="K272" s="965"/>
      <c r="L272" s="965"/>
      <c r="M272" s="965"/>
      <c r="N272" s="965"/>
      <c r="O272" s="965"/>
      <c r="P272" s="1864"/>
    </row>
    <row r="273" spans="2:16" s="74" customFormat="1" ht="15.75" hidden="1" outlineLevel="1">
      <c r="B273" s="333"/>
      <c r="C273" s="3040"/>
      <c r="D273" s="3040"/>
      <c r="E273" s="3040" t="s">
        <v>1626</v>
      </c>
      <c r="F273" s="3040">
        <f t="array" ref="F273">SUM(($G$102:$G$126= $E273) * ($M$102:$M$126) ) * SUM(EF[CO2] * (EF[SATIM Code]= $E273) )</f>
        <v>0</v>
      </c>
      <c r="G273" s="3040">
        <f t="array" ref="G273">SUM(($G$102:$G$126= $E273) * ($H$102:$H$126) ) * SUM(EF[CH4] * (EF[SATIM Code]= $E273) )</f>
        <v>4.8678162623999987E-6</v>
      </c>
      <c r="H273" s="3040">
        <f t="array" ref="H273">SUM(($G$102:$G$126= $E273) * ($H$102:$H$126) ) * SUM(EF[N2O] * (EF[SATIM Code]= $E273) )</f>
        <v>1.4371648012799997E-5</v>
      </c>
      <c r="I273" s="3040"/>
      <c r="J273" s="965"/>
      <c r="K273" s="965"/>
      <c r="L273" s="965"/>
      <c r="M273" s="965"/>
      <c r="N273" s="965"/>
      <c r="O273" s="965"/>
      <c r="P273" s="1864"/>
    </row>
    <row r="274" spans="2:16" s="74" customFormat="1" ht="15.75" hidden="1" outlineLevel="1">
      <c r="B274" s="333"/>
      <c r="C274" s="3040"/>
      <c r="D274" s="3040"/>
      <c r="E274" s="3040" t="s">
        <v>1628</v>
      </c>
      <c r="F274" s="3040">
        <f t="array" ref="F274">SUM(($G$102:$G$126= $E274) * ($M$102:$M$126) ) * SUM(EF[CO2] * (EF[SATIM Code]= $E274) )</f>
        <v>0</v>
      </c>
      <c r="G274" s="3040">
        <f t="array" ref="G274">SUM(($G$102:$G$126= $E274) * ($H$102:$H$126) ) * SUM(EF[CH4] * (EF[SATIM Code]= $E274) )</f>
        <v>3.8789225999999997E-9</v>
      </c>
      <c r="H274" s="3040">
        <f t="array" ref="H274">SUM(($G$102:$G$126= $E274) * ($H$102:$H$126) ) * SUM(EF[N2O] * (EF[SATIM Code]= $E274) )</f>
        <v>1.9086762000000001E-9</v>
      </c>
      <c r="I274" s="3040"/>
      <c r="J274" s="965"/>
      <c r="K274" s="965"/>
      <c r="L274" s="965"/>
      <c r="M274" s="965"/>
      <c r="N274" s="965"/>
      <c r="O274" s="965"/>
      <c r="P274" s="1864"/>
    </row>
    <row r="275" spans="2:16" s="74" customFormat="1" ht="15.75" hidden="1" outlineLevel="1">
      <c r="B275" s="333"/>
      <c r="C275" s="3040"/>
      <c r="D275" s="3040"/>
      <c r="E275" s="3040" t="s">
        <v>1618</v>
      </c>
      <c r="F275" s="3040">
        <f t="array" ref="F275">SUM(($G$102:$G$126= $E275) * ($M$102:$M$126) ) * SUM(EF[CO2] * (EF[SATIM Code]= $E275) )</f>
        <v>0</v>
      </c>
      <c r="G275" s="3040">
        <f t="array" ref="G275">SUM(($G$102:$G$126= $E275) * ($H$102:$H$126) ) * SUM(EF[CH4] * (EF[SATIM Code]= $E275) )</f>
        <v>0</v>
      </c>
      <c r="H275" s="3040">
        <f t="array" ref="H275">SUM(($G$102:$G$126= $E275) * ($H$102:$H$126) ) * SUM(EF[N2O] * (EF[SATIM Code]= $E275) )</f>
        <v>0</v>
      </c>
      <c r="I275" s="3040"/>
      <c r="J275" s="965"/>
      <c r="K275" s="965"/>
      <c r="L275" s="965"/>
      <c r="M275" s="965"/>
      <c r="N275" s="965"/>
      <c r="O275" s="965"/>
      <c r="P275" s="1864"/>
    </row>
    <row r="276" spans="2:16" s="74" customFormat="1" ht="15.75" hidden="1" outlineLevel="1">
      <c r="B276" s="333"/>
      <c r="C276" s="3040"/>
      <c r="D276" s="3040"/>
      <c r="E276" s="3040" t="s">
        <v>1629</v>
      </c>
      <c r="F276" s="3040">
        <f t="array" ref="F276">SUM(($G$102:$G$126= $E276) * ($M$102:$M$126) ) * SUM(EF[CO2] * (EF[SATIM Code]= $E276) )</f>
        <v>0</v>
      </c>
      <c r="G276" s="3040">
        <f t="array" ref="G276">SUM(($G$102:$G$126= $E276) * ($H$102:$H$126) ) * SUM(EF[CH4] * (EF[SATIM Code]= $E276) )</f>
        <v>0</v>
      </c>
      <c r="H276" s="3040">
        <f t="array" ref="H276">SUM(($G$102:$G$126= $E276) * ($H$102:$H$126) ) * SUM(EF[N2O] * (EF[SATIM Code]= $E276) )</f>
        <v>0</v>
      </c>
      <c r="I276" s="3040"/>
      <c r="J276" s="965"/>
      <c r="K276" s="965"/>
      <c r="L276" s="965"/>
      <c r="M276" s="965"/>
      <c r="N276" s="965"/>
      <c r="O276" s="965"/>
      <c r="P276" s="1864"/>
    </row>
    <row r="277" spans="2:16" s="74" customFormat="1" ht="15.75" hidden="1" outlineLevel="1">
      <c r="B277" s="333"/>
      <c r="C277" s="3040"/>
      <c r="D277" s="3040"/>
      <c r="E277" s="3040" t="s">
        <v>1630</v>
      </c>
      <c r="F277" s="3040">
        <f t="array" ref="F277">SUM(($G$102:$G$126= $E277) * ($M$102:$M$126) ) * SUM(EF[CO2] * (EF[SATIM Code]= $E277) )</f>
        <v>0</v>
      </c>
      <c r="G277" s="3040">
        <f t="array" ref="G277">SUM(($G$102:$G$126= $E277) * ($H$102:$H$126) ) * SUM(EF[CH4] * (EF[SATIM Code]= $E277) )</f>
        <v>0</v>
      </c>
      <c r="H277" s="3040">
        <f t="array" ref="H277">SUM(($G$102:$G$126= $E277) * ($H$102:$H$126) ) * SUM(EF[N2O] * (EF[SATIM Code]= $E277) )</f>
        <v>0</v>
      </c>
      <c r="I277" s="3040"/>
      <c r="J277" s="965"/>
      <c r="K277" s="965"/>
      <c r="L277" s="965"/>
      <c r="M277" s="965"/>
      <c r="N277" s="965"/>
      <c r="O277" s="965"/>
      <c r="P277" s="1864"/>
    </row>
    <row r="278" spans="2:16" s="74" customFormat="1" ht="15.75" hidden="1" outlineLevel="1">
      <c r="B278" s="333"/>
      <c r="C278" s="3040"/>
      <c r="D278" s="3040"/>
      <c r="E278" s="3040" t="s">
        <v>1631</v>
      </c>
      <c r="F278" s="3040">
        <f t="array" ref="F278">SUM(($G$102:$G$126= $E278) * ($M$102:$M$126) ) * SUM(EF[CO2] * (EF[SATIM Code]= $E278) )</f>
        <v>0</v>
      </c>
      <c r="G278" s="3040">
        <f t="array" ref="G278">SUM(($G$102:$G$126= $E278) * ($H$102:$H$126) ) * SUM(EF[CH4] * (EF[SATIM Code]= $E278) )</f>
        <v>0</v>
      </c>
      <c r="H278" s="3040">
        <f t="array" ref="H278">SUM(($G$102:$G$126= $E278) * ($H$102:$H$126) ) * SUM(EF[N2O] * (EF[SATIM Code]= $E278) )</f>
        <v>0</v>
      </c>
      <c r="I278" s="3040"/>
      <c r="J278" s="965"/>
      <c r="K278" s="965"/>
      <c r="L278" s="965"/>
      <c r="M278" s="965"/>
      <c r="N278" s="965"/>
      <c r="O278" s="965"/>
      <c r="P278" s="1864"/>
    </row>
    <row r="279" spans="2:16" s="74" customFormat="1" ht="15.75" hidden="1" outlineLevel="1">
      <c r="B279" s="333"/>
      <c r="C279" s="3040"/>
      <c r="D279" s="3040"/>
      <c r="E279" s="3040"/>
      <c r="F279" s="3040"/>
      <c r="G279" s="3040"/>
      <c r="H279" s="3040"/>
      <c r="I279" s="3040"/>
      <c r="J279" s="965"/>
      <c r="K279" s="965"/>
      <c r="L279" s="965"/>
      <c r="M279" s="965"/>
      <c r="N279" s="965"/>
      <c r="O279" s="965"/>
      <c r="P279" s="1864"/>
    </row>
    <row r="280" spans="2:16" s="74" customFormat="1" ht="15.75" hidden="1" outlineLevel="1">
      <c r="B280" s="333"/>
      <c r="C280" s="3038" t="str">
        <f>C26</f>
        <v>PP</v>
      </c>
      <c r="D280" s="3038" t="str">
        <f>D26</f>
        <v>Pulp &amp; Paper Products  -323</v>
      </c>
      <c r="E280" s="3038" t="s">
        <v>1312</v>
      </c>
      <c r="F280" s="3038">
        <f>SUM(F281:F288)</f>
        <v>6.4120712699999984</v>
      </c>
      <c r="G280" s="3038">
        <f>SUM(G281:G288)</f>
        <v>1.1847001421849998E-3</v>
      </c>
      <c r="H280" s="3038">
        <f>SUM(H281:H288)</f>
        <v>2.3228818974688991E-2</v>
      </c>
      <c r="I280" s="3038"/>
      <c r="J280" s="965"/>
      <c r="K280" s="965"/>
      <c r="L280" s="965"/>
      <c r="M280" s="965"/>
      <c r="N280" s="965"/>
      <c r="O280" s="965"/>
      <c r="P280" s="1864"/>
    </row>
    <row r="281" spans="2:16" s="74" customFormat="1" ht="15.75" hidden="1" outlineLevel="1">
      <c r="B281" s="333"/>
      <c r="C281" s="3040"/>
      <c r="D281" s="3040"/>
      <c r="E281" s="3040" t="s">
        <v>1623</v>
      </c>
      <c r="F281" s="3040">
        <f t="array" ref="F281">SUM(($G$102:$G$126= $E281) * ($N$102:$N$126) ) * SUM(EF[CO2] * (EF[SATIM Code]= $E281) )</f>
        <v>6.2369999999999983</v>
      </c>
      <c r="G281" s="3040">
        <f t="array" ref="G281">SUM(($G$102:$G$126= $E281) * ($H$102:$H$126) ) * SUM(EF[CH4] * (EF[SATIM Code]= $E281) )</f>
        <v>1.1189297069999996E-3</v>
      </c>
      <c r="H281" s="3040">
        <f t="array" ref="H281">SUM(($G$102:$G$126= $E281) * ($H$102:$H$126) ) * SUM(EF[N2O] * (EF[SATIM Code]= $E281) )</f>
        <v>2.3124547277999993E-2</v>
      </c>
      <c r="I281" s="3040"/>
      <c r="J281" s="965"/>
      <c r="K281" s="965"/>
      <c r="L281" s="965"/>
      <c r="M281" s="965"/>
      <c r="N281" s="965"/>
      <c r="O281" s="965"/>
      <c r="P281" s="1864"/>
    </row>
    <row r="282" spans="2:16" s="74" customFormat="1" ht="15.75" hidden="1" outlineLevel="1">
      <c r="B282" s="333"/>
      <c r="C282" s="3040"/>
      <c r="D282" s="3040"/>
      <c r="E282" s="3040" t="s">
        <v>1582</v>
      </c>
      <c r="F282" s="3040">
        <f t="array" ref="F282">SUM(($G$102:$G$126= $E282) * ($N$102:$N$126) ) * SUM(EF[CO2] * (EF[SATIM Code]= $E282) )</f>
        <v>0.17507126999999997</v>
      </c>
      <c r="G282" s="3040">
        <f t="array" ref="G282">SUM(($G$102:$G$126= $E282) * ($H$102:$H$126) ) * SUM(EF[CH4] * (EF[SATIM Code]= $E282) )</f>
        <v>6.0898739999999996E-5</v>
      </c>
      <c r="H282" s="3040">
        <f t="array" ref="H282">SUM(($G$102:$G$126= $E282) * ($H$102:$H$126) ) * SUM(EF[N2O] * (EF[SATIM Code]= $E282) )</f>
        <v>8.9898140000000009E-5</v>
      </c>
      <c r="I282" s="3040"/>
      <c r="J282" s="965"/>
      <c r="K282" s="965"/>
      <c r="L282" s="965"/>
      <c r="M282" s="965"/>
      <c r="N282" s="965"/>
      <c r="O282" s="965"/>
      <c r="P282" s="1864"/>
    </row>
    <row r="283" spans="2:16" s="74" customFormat="1" ht="15.75" hidden="1" outlineLevel="1">
      <c r="B283" s="333"/>
      <c r="C283" s="3040"/>
      <c r="D283" s="3040"/>
      <c r="E283" s="3040" t="s">
        <v>1626</v>
      </c>
      <c r="F283" s="3040">
        <f t="array" ref="F283">SUM(($G$102:$G$126= $E283) * ($N$102:$N$126) ) * SUM(EF[CO2] * (EF[SATIM Code]= $E283) )</f>
        <v>0</v>
      </c>
      <c r="G283" s="3040">
        <f t="array" ref="G283">SUM(($G$102:$G$126= $E283) * ($H$102:$H$126) ) * SUM(EF[CH4] * (EF[SATIM Code]= $E283) )</f>
        <v>4.8678162623999987E-6</v>
      </c>
      <c r="H283" s="3040">
        <f t="array" ref="H283">SUM(($G$102:$G$126= $E283) * ($H$102:$H$126) ) * SUM(EF[N2O] * (EF[SATIM Code]= $E283) )</f>
        <v>1.4371648012799997E-5</v>
      </c>
      <c r="I283" s="3040"/>
      <c r="J283" s="965"/>
      <c r="K283" s="965"/>
      <c r="L283" s="965"/>
      <c r="M283" s="965"/>
      <c r="N283" s="965"/>
      <c r="O283" s="965"/>
      <c r="P283" s="1864"/>
    </row>
    <row r="284" spans="2:16" s="74" customFormat="1" ht="15.75" hidden="1" outlineLevel="1">
      <c r="B284" s="333"/>
      <c r="C284" s="3040"/>
      <c r="D284" s="3040"/>
      <c r="E284" s="3040" t="s">
        <v>1628</v>
      </c>
      <c r="F284" s="3040">
        <f t="array" ref="F284">SUM(($G$102:$G$126= $E284) * ($N$102:$N$126) ) * SUM(EF[CO2] * (EF[SATIM Code]= $E284) )</f>
        <v>0</v>
      </c>
      <c r="G284" s="3040">
        <f t="array" ref="G284">SUM(($G$102:$G$126= $E284) * ($H$102:$H$126) ) * SUM(EF[CH4] * (EF[SATIM Code]= $E284) )</f>
        <v>3.8789225999999997E-9</v>
      </c>
      <c r="H284" s="3040">
        <f t="array" ref="H284">SUM(($G$102:$G$126= $E284) * ($H$102:$H$126) ) * SUM(EF[N2O] * (EF[SATIM Code]= $E284) )</f>
        <v>1.9086762000000001E-9</v>
      </c>
      <c r="I284" s="3040"/>
      <c r="J284" s="965"/>
      <c r="K284" s="965"/>
      <c r="L284" s="965"/>
      <c r="M284" s="965"/>
      <c r="N284" s="965"/>
      <c r="O284" s="965"/>
      <c r="P284" s="1864"/>
    </row>
    <row r="285" spans="2:16" s="74" customFormat="1" ht="15.75" hidden="1" outlineLevel="1">
      <c r="B285" s="333"/>
      <c r="C285" s="3040"/>
      <c r="D285" s="3040"/>
      <c r="E285" s="3040" t="s">
        <v>1618</v>
      </c>
      <c r="F285" s="3040">
        <f t="array" ref="F285">SUM(($G$102:$G$126= $E285) * ($N$102:$N$126) ) * SUM(EF[CO2] * (EF[SATIM Code]= $E285) )</f>
        <v>0</v>
      </c>
      <c r="G285" s="3040">
        <f t="array" ref="G285">SUM(($G$102:$G$126= $E285) * ($H$102:$H$126) ) * SUM(EF[CH4] * (EF[SATIM Code]= $E285) )</f>
        <v>0</v>
      </c>
      <c r="H285" s="3040">
        <f t="array" ref="H285">SUM(($G$102:$G$126= $E285) * ($H$102:$H$126) ) * SUM(EF[N2O] * (EF[SATIM Code]= $E285) )</f>
        <v>0</v>
      </c>
      <c r="I285" s="3040"/>
      <c r="J285" s="965"/>
      <c r="K285" s="965"/>
      <c r="L285" s="965"/>
      <c r="M285" s="965"/>
      <c r="N285" s="965"/>
      <c r="O285" s="965"/>
      <c r="P285" s="1864"/>
    </row>
    <row r="286" spans="2:16" s="74" customFormat="1" ht="15.75" hidden="1" outlineLevel="1">
      <c r="B286" s="333"/>
      <c r="C286" s="3040"/>
      <c r="D286" s="3040"/>
      <c r="E286" s="3040" t="s">
        <v>1629</v>
      </c>
      <c r="F286" s="3040">
        <f t="array" ref="F286">SUM(($G$102:$G$126= $E286) * ($N$102:$N$126) ) * SUM(EF[CO2] * (EF[SATIM Code]= $E286) )</f>
        <v>0</v>
      </c>
      <c r="G286" s="3040">
        <f t="array" ref="G286">SUM(($G$102:$G$126= $E286) * ($H$102:$H$126) ) * SUM(EF[CH4] * (EF[SATIM Code]= $E286) )</f>
        <v>0</v>
      </c>
      <c r="H286" s="3040">
        <f t="array" ref="H286">SUM(($G$102:$G$126= $E286) * ($H$102:$H$126) ) * SUM(EF[N2O] * (EF[SATIM Code]= $E286) )</f>
        <v>0</v>
      </c>
      <c r="I286" s="3040"/>
      <c r="J286" s="965"/>
      <c r="K286" s="965"/>
      <c r="L286" s="965"/>
      <c r="M286" s="965"/>
      <c r="N286" s="965"/>
      <c r="O286" s="965"/>
      <c r="P286" s="1864"/>
    </row>
    <row r="287" spans="2:16" s="74" customFormat="1" ht="15.75" hidden="1" outlineLevel="1">
      <c r="B287" s="333"/>
      <c r="C287" s="3040"/>
      <c r="D287" s="3040"/>
      <c r="E287" s="3040" t="s">
        <v>1630</v>
      </c>
      <c r="F287" s="3040">
        <f t="array" ref="F287">SUM(($G$102:$G$126= $E287) * ($N$102:$N$126) ) * SUM(EF[CO2] * (EF[SATIM Code]= $E287) )</f>
        <v>0</v>
      </c>
      <c r="G287" s="3040">
        <f t="array" ref="G287">SUM(($G$102:$G$126= $E287) * ($H$102:$H$126) ) * SUM(EF[CH4] * (EF[SATIM Code]= $E287) )</f>
        <v>0</v>
      </c>
      <c r="H287" s="3040">
        <f t="array" ref="H287">SUM(($G$102:$G$126= $E287) * ($H$102:$H$126) ) * SUM(EF[N2O] * (EF[SATIM Code]= $E287) )</f>
        <v>0</v>
      </c>
      <c r="I287" s="3040"/>
      <c r="J287" s="965"/>
      <c r="K287" s="965"/>
      <c r="L287" s="965"/>
      <c r="M287" s="965"/>
      <c r="N287" s="965"/>
      <c r="O287" s="965"/>
      <c r="P287" s="1864"/>
    </row>
    <row r="288" spans="2:16" s="74" customFormat="1" ht="15.75" hidden="1" outlineLevel="1">
      <c r="B288" s="333"/>
      <c r="C288" s="3040"/>
      <c r="D288" s="3040"/>
      <c r="E288" s="3040" t="s">
        <v>1631</v>
      </c>
      <c r="F288" s="3040">
        <f t="array" ref="F288">SUM(($G$102:$G$126= $E288) * ($N$102:$N$126) ) * SUM(EF[CO2] * (EF[SATIM Code]= $E288) )</f>
        <v>0</v>
      </c>
      <c r="G288" s="3040">
        <f t="array" ref="G288">SUM(($G$102:$G$126= $E288) * ($H$102:$H$126) ) * SUM(EF[CH4] * (EF[SATIM Code]= $E288) )</f>
        <v>0</v>
      </c>
      <c r="H288" s="3040">
        <f t="array" ref="H288">SUM(($G$102:$G$126= $E288) * ($H$102:$H$126) ) * SUM(EF[N2O] * (EF[SATIM Code]= $E288) )</f>
        <v>0</v>
      </c>
      <c r="I288" s="3040"/>
      <c r="J288" s="965"/>
      <c r="K288" s="965"/>
      <c r="L288" s="965"/>
      <c r="M288" s="965"/>
      <c r="N288" s="965"/>
      <c r="O288" s="965"/>
      <c r="P288" s="1864"/>
    </row>
    <row r="289" spans="2:16" s="74" customFormat="1" ht="15.75" hidden="1" outlineLevel="1">
      <c r="B289" s="333"/>
      <c r="C289" s="3040"/>
      <c r="D289" s="3040"/>
      <c r="E289" s="3040"/>
      <c r="F289" s="3040"/>
      <c r="G289" s="3040"/>
      <c r="H289" s="3040"/>
      <c r="I289" s="3040"/>
      <c r="J289" s="965"/>
      <c r="K289" s="965"/>
      <c r="L289" s="965"/>
      <c r="M289" s="965"/>
      <c r="N289" s="965"/>
      <c r="O289" s="965"/>
      <c r="P289" s="1864"/>
    </row>
    <row r="290" spans="2:16" s="74" customFormat="1" ht="15.75" hidden="1" outlineLevel="1">
      <c r="B290" s="333"/>
      <c r="C290" s="3038" t="str">
        <f>C27</f>
        <v>OT</v>
      </c>
      <c r="D290" s="3038" t="str">
        <f>D27</f>
        <v>Other</v>
      </c>
      <c r="E290" s="3038" t="s">
        <v>1312</v>
      </c>
      <c r="F290" s="3038">
        <f>SUM(F291:F299)</f>
        <v>15.929875208750957</v>
      </c>
      <c r="G290" s="3038">
        <f>SUM(G291:G299)</f>
        <v>2.9580969650819999E-3</v>
      </c>
      <c r="H290" s="3038">
        <f>SUM(H291:H299)</f>
        <v>2.8464561975622991E-2</v>
      </c>
      <c r="I290" s="3038"/>
      <c r="J290" s="965"/>
      <c r="K290" s="965"/>
      <c r="L290" s="965"/>
      <c r="M290" s="965"/>
      <c r="N290" s="965"/>
      <c r="O290" s="965"/>
      <c r="P290" s="1864"/>
    </row>
    <row r="291" spans="2:16" s="74" customFormat="1" ht="15.75" hidden="1" outlineLevel="1">
      <c r="B291" s="333"/>
      <c r="C291" s="3040"/>
      <c r="D291" s="3040"/>
      <c r="E291" s="3040" t="s">
        <v>1623</v>
      </c>
      <c r="F291" s="3040">
        <f t="array" ref="F291">SUM(($G$102:$G$126= $E291) * ($O$102:$O$126) ) * SUM(EF[CO2] * (EF[SATIM Code]= $E291) )</f>
        <v>14.866805129845115</v>
      </c>
      <c r="G291" s="3040">
        <f t="array" ref="G291">SUM(($G$102:$G$126= $E291) * ($H$102:$H$126) ) * SUM(EF[CH4] * (EF[SATIM Code]= $E291) )</f>
        <v>1.1189297069999996E-3</v>
      </c>
      <c r="H291" s="3040">
        <f t="array" ref="H291">SUM(($G$102:$G$126= $E291) * ($H$102:$H$126) ) * SUM(EF[N2O] * (EF[SATIM Code]= $E291) )</f>
        <v>2.3124547277999993E-2</v>
      </c>
      <c r="I291" s="3040"/>
      <c r="J291" s="965"/>
      <c r="K291" s="965"/>
      <c r="L291" s="965"/>
      <c r="M291" s="965"/>
      <c r="N291" s="965"/>
      <c r="O291" s="965"/>
      <c r="P291" s="1864"/>
    </row>
    <row r="292" spans="2:16" s="74" customFormat="1" ht="15.75" hidden="1" outlineLevel="1">
      <c r="B292" s="333"/>
      <c r="C292" s="3040"/>
      <c r="D292" s="3040"/>
      <c r="E292" s="3040" t="s">
        <v>1582</v>
      </c>
      <c r="F292" s="3040">
        <f t="array" ref="F292">SUM(($G$102:$G$126= $E292) * ($O$102:$O$126) ) * SUM(EF[CO2] * (EF[SATIM Code]= $E292) )</f>
        <v>0.4732882109999999</v>
      </c>
      <c r="G292" s="3040">
        <f t="array" ref="G292">SUM(($G$102:$G$126= $E292) * ($H$102:$H$126) ) * SUM(EF[CH4] * (EF[SATIM Code]= $E292) )</f>
        <v>6.0898739999999996E-5</v>
      </c>
      <c r="H292" s="3040">
        <f t="array" ref="H292">SUM(($G$102:$G$126= $E292) * ($H$102:$H$126) ) * SUM(EF[N2O] * (EF[SATIM Code]= $E292) )</f>
        <v>8.9898140000000009E-5</v>
      </c>
      <c r="I292" s="3040"/>
      <c r="J292" s="965"/>
      <c r="K292" s="965"/>
      <c r="L292" s="965"/>
      <c r="M292" s="965"/>
      <c r="N292" s="965"/>
      <c r="O292" s="965"/>
      <c r="P292" s="1864"/>
    </row>
    <row r="293" spans="2:16" s="74" customFormat="1" ht="15.75" hidden="1" outlineLevel="1">
      <c r="B293" s="333"/>
      <c r="C293" s="3040"/>
      <c r="D293" s="3040"/>
      <c r="E293" s="3040" t="s">
        <v>1626</v>
      </c>
      <c r="F293" s="3040">
        <f t="array" ref="F293">SUM(($G$102:$G$126= $E293) * ($O$102:$O$126) ) * SUM(EF[CO2] * (EF[SATIM Code]= $E293) )</f>
        <v>6.9466148294399996E-3</v>
      </c>
      <c r="G293" s="3040">
        <f t="array" ref="G293">SUM(($G$102:$G$126= $E293) * ($H$102:$H$126) ) * SUM(EF[CH4] * (EF[SATIM Code]= $E293) )</f>
        <v>4.8678162623999987E-6</v>
      </c>
      <c r="H293" s="3040">
        <f t="array" ref="H293">SUM(($G$102:$G$126= $E293) * ($H$102:$H$126) ) * SUM(EF[N2O] * (EF[SATIM Code]= $E293) )</f>
        <v>1.4371648012799997E-5</v>
      </c>
      <c r="I293" s="3040"/>
      <c r="J293" s="965"/>
      <c r="K293" s="965"/>
      <c r="L293" s="965"/>
      <c r="M293" s="965"/>
      <c r="N293" s="965"/>
      <c r="O293" s="965"/>
      <c r="P293" s="1864"/>
    </row>
    <row r="294" spans="2:16" s="74" customFormat="1" ht="15.75" hidden="1" outlineLevel="1">
      <c r="B294" s="333"/>
      <c r="C294" s="3040"/>
      <c r="D294" s="3040"/>
      <c r="E294" s="3040" t="s">
        <v>1627</v>
      </c>
      <c r="F294" s="3040">
        <f t="array" ref="F294">SUM(($G$102:$G$126= $E294) * ($O$102:$O$126) ) * SUM(EF[CO2] * (EF[SATIM Code]= $E294) )</f>
        <v>0.58259535699133203</v>
      </c>
      <c r="G294" s="3040">
        <f t="array" ref="G294">SUM(($G$102:$G$126= $E294) * ($H$102:$H$126) ) * SUM(EF[CH4] * (EF[SATIM Code]= $E294) )</f>
        <v>1.7733968228970001E-3</v>
      </c>
      <c r="H294" s="3040">
        <f t="array" ref="H294">SUM(($G$102:$G$126= $E294) * ($H$102:$H$126) ) * SUM(EF[N2O] * (EF[SATIM Code]= $E294) )</f>
        <v>5.2357430009340004E-3</v>
      </c>
      <c r="I294" s="3040"/>
      <c r="J294" s="965"/>
      <c r="K294" s="965"/>
      <c r="L294" s="965"/>
      <c r="M294" s="965"/>
      <c r="N294" s="965"/>
      <c r="O294" s="965"/>
      <c r="P294" s="1864"/>
    </row>
    <row r="295" spans="2:16" s="74" customFormat="1" ht="15.75" hidden="1" outlineLevel="1">
      <c r="B295" s="333"/>
      <c r="C295" s="3040"/>
      <c r="D295" s="3040"/>
      <c r="E295" s="3040" t="s">
        <v>1628</v>
      </c>
      <c r="F295" s="3040">
        <f t="array" ref="F295">SUM(($G$102:$G$126= $E295) * ($O$102:$O$126) ) * SUM(EF[CO2] * (EF[SATIM Code]= $E295) )</f>
        <v>2.3989608507E-4</v>
      </c>
      <c r="G295" s="3040">
        <f t="array" ref="G295">SUM(($G$102:$G$126= $E295) * ($H$102:$H$126) ) * SUM(EF[CH4] * (EF[SATIM Code]= $E295) )</f>
        <v>3.8789225999999997E-9</v>
      </c>
      <c r="H295" s="3040">
        <f t="array" ref="H295">SUM(($G$102:$G$126= $E295) * ($H$102:$H$126) ) * SUM(EF[N2O] * (EF[SATIM Code]= $E295) )</f>
        <v>1.9086762000000001E-9</v>
      </c>
      <c r="I295" s="3040"/>
      <c r="J295" s="965"/>
      <c r="K295" s="965"/>
      <c r="L295" s="965"/>
      <c r="M295" s="965"/>
      <c r="N295" s="965"/>
      <c r="O295" s="965"/>
      <c r="P295" s="1864"/>
    </row>
    <row r="296" spans="2:16" s="74" customFormat="1" ht="15.75" hidden="1" outlineLevel="1">
      <c r="B296" s="333"/>
      <c r="C296" s="3040"/>
      <c r="D296" s="3040"/>
      <c r="E296" s="3040" t="s">
        <v>1618</v>
      </c>
      <c r="F296" s="3040">
        <f t="array" ref="F296">SUM(($G$102:$G$126= $E296) * ($O$102:$O$126) ) * SUM(EF[CO2] * (EF[SATIM Code]= $E296) )</f>
        <v>0</v>
      </c>
      <c r="G296" s="3040">
        <f t="array" ref="G296">SUM(($G$102:$G$126= $E296) * ($H$102:$H$126) ) * SUM(EF[CH4] * (EF[SATIM Code]= $E296) )</f>
        <v>0</v>
      </c>
      <c r="H296" s="3040">
        <f t="array" ref="H296">SUM(($G$102:$G$126= $E296) * ($H$102:$H$126) ) * SUM(EF[N2O] * (EF[SATIM Code]= $E296) )</f>
        <v>0</v>
      </c>
      <c r="I296" s="3040"/>
      <c r="J296" s="965"/>
      <c r="K296" s="965"/>
      <c r="L296" s="965"/>
      <c r="M296" s="965"/>
      <c r="N296" s="965"/>
      <c r="O296" s="965"/>
      <c r="P296" s="1864"/>
    </row>
    <row r="297" spans="2:16" s="74" customFormat="1" ht="15.75" hidden="1" outlineLevel="1">
      <c r="B297" s="333"/>
      <c r="C297" s="3040"/>
      <c r="D297" s="3040"/>
      <c r="E297" s="3040" t="s">
        <v>1629</v>
      </c>
      <c r="F297" s="3040">
        <f t="array" ref="F297">SUM(($G$102:$G$126= $E297) * ($O$102:$O$126) ) * SUM(EF[CO2] * (EF[SATIM Code]= $E297) )</f>
        <v>0</v>
      </c>
      <c r="G297" s="3040">
        <f t="array" ref="G297">SUM(($G$102:$G$126= $E297) * ($H$102:$H$126) ) * SUM(EF[CH4] * (EF[SATIM Code]= $E297) )</f>
        <v>0</v>
      </c>
      <c r="H297" s="3040">
        <f t="array" ref="H297">SUM(($G$102:$G$126= $E297) * ($H$102:$H$126) ) * SUM(EF[N2O] * (EF[SATIM Code]= $E297) )</f>
        <v>0</v>
      </c>
      <c r="I297" s="3040"/>
      <c r="J297" s="965"/>
      <c r="K297" s="965"/>
      <c r="L297" s="965"/>
      <c r="M297" s="965"/>
      <c r="N297" s="965"/>
      <c r="O297" s="965"/>
      <c r="P297" s="1864"/>
    </row>
    <row r="298" spans="2:16" s="74" customFormat="1" ht="15.75" hidden="1" outlineLevel="1">
      <c r="B298" s="333"/>
      <c r="C298" s="3040"/>
      <c r="D298" s="3040"/>
      <c r="E298" s="3040" t="s">
        <v>1630</v>
      </c>
      <c r="F298" s="3040">
        <f t="array" ref="F298">SUM(($G$102:$G$126= $E298) * ($O$102:$O$126) ) * SUM(EF[CO2] * (EF[SATIM Code]= $E298) )</f>
        <v>0</v>
      </c>
      <c r="G298" s="3040">
        <f t="array" ref="G298">SUM(($G$102:$G$126= $E298) * ($H$102:$H$126) ) * SUM(EF[CH4] * (EF[SATIM Code]= $E298) )</f>
        <v>0</v>
      </c>
      <c r="H298" s="3040">
        <f t="array" ref="H298">SUM(($G$102:$G$126= $E298) * ($H$102:$H$126) ) * SUM(EF[N2O] * (EF[SATIM Code]= $E298) )</f>
        <v>0</v>
      </c>
      <c r="I298" s="3040"/>
      <c r="J298" s="965"/>
      <c r="K298" s="965"/>
      <c r="L298" s="965"/>
      <c r="M298" s="965"/>
      <c r="N298" s="965"/>
      <c r="O298" s="965"/>
      <c r="P298" s="1864"/>
    </row>
    <row r="299" spans="2:16" s="74" customFormat="1" ht="15.75" hidden="1" outlineLevel="1">
      <c r="B299" s="333"/>
      <c r="C299" s="3040"/>
      <c r="D299" s="3040"/>
      <c r="E299" s="3040" t="s">
        <v>1631</v>
      </c>
      <c r="F299" s="3040">
        <f t="array" ref="F299">SUM(($G$102:$G$126= $E299) * ($O$102:$O$126) ) * SUM(EF[CO2] * (EF[SATIM Code]= $E299) )</f>
        <v>0</v>
      </c>
      <c r="G299" s="3040">
        <f t="array" ref="G299">SUM(($G$102:$G$126= $E299) * ($H$102:$H$126) ) * SUM(EF[CH4] * (EF[SATIM Code]= $E299) )</f>
        <v>0</v>
      </c>
      <c r="H299" s="3040">
        <f t="array" ref="H299">SUM(($G$102:$G$126= $E299) * ($H$102:$H$126) ) * SUM(EF[N2O] * (EF[SATIM Code]= $E299) )</f>
        <v>0</v>
      </c>
      <c r="I299" s="3040"/>
      <c r="J299" s="965"/>
      <c r="K299" s="965"/>
      <c r="L299" s="965"/>
      <c r="M299" s="965"/>
      <c r="N299" s="965"/>
      <c r="O299" s="965"/>
      <c r="P299" s="1864"/>
    </row>
    <row r="300" spans="2:16" s="74" customFormat="1" ht="15.75" hidden="1" outlineLevel="1">
      <c r="B300" s="333"/>
      <c r="C300" s="3037"/>
      <c r="D300" s="3037"/>
      <c r="E300" s="3037"/>
      <c r="F300" s="3037"/>
      <c r="G300" s="3037"/>
      <c r="H300" s="3037"/>
      <c r="I300" s="3037"/>
      <c r="J300" s="965"/>
      <c r="K300" s="965"/>
      <c r="L300" s="965"/>
      <c r="M300" s="965"/>
      <c r="N300" s="965"/>
      <c r="O300" s="965"/>
      <c r="P300" s="1864"/>
    </row>
    <row r="301" spans="2:16" s="74" customFormat="1" ht="15.75">
      <c r="B301" s="333"/>
      <c r="C301" s="1191" t="s">
        <v>34</v>
      </c>
      <c r="D301" s="1967" t="s">
        <v>62</v>
      </c>
      <c r="E301" s="1192" t="s">
        <v>176</v>
      </c>
      <c r="F301" s="1966" t="s">
        <v>414</v>
      </c>
      <c r="G301" s="1193" t="s">
        <v>415</v>
      </c>
      <c r="H301" s="1193" t="s">
        <v>416</v>
      </c>
      <c r="I301" s="1897" t="s">
        <v>417</v>
      </c>
      <c r="J301" s="1194"/>
      <c r="K301" s="1194"/>
      <c r="L301" s="1194"/>
      <c r="M301" s="1194"/>
      <c r="N301" s="1194"/>
      <c r="O301" s="1194"/>
      <c r="P301" s="1194"/>
    </row>
    <row r="302" spans="2:16" s="74" customFormat="1" ht="15.75">
      <c r="B302" s="333"/>
      <c r="C302" s="963" t="str">
        <f t="shared" ref="C302:D309" si="31">C20</f>
        <v>MI</v>
      </c>
      <c r="D302" s="963" t="str">
        <f t="shared" si="31"/>
        <v>Mining SIC2</v>
      </c>
      <c r="E302" s="963"/>
      <c r="F302" s="1965">
        <f t="array" ref="F302">SUM(($F$217:$H$217=F$301) * ($C$218:$C$299=$C302) * ($F$218:$H$299))</f>
        <v>7.382013889514937</v>
      </c>
      <c r="G302" s="1965">
        <f t="array" ref="G302">SUM(($F$217:$H$217=G$301) * ($C$218:$C$299=$C302) * ($F$218:$H$299))</f>
        <v>2.9580969650819999E-3</v>
      </c>
      <c r="H302" s="1965">
        <f t="array" ref="H302">SUM(($F$217:$H$217=H$301) * ($C$218:$C$299=$C302) * ($F$218:$H$299))</f>
        <v>2.8464561975622991E-2</v>
      </c>
      <c r="I302" s="963"/>
      <c r="J302" s="1194"/>
      <c r="K302" s="1194"/>
      <c r="L302" s="1194"/>
      <c r="M302" s="1194"/>
      <c r="N302" s="1194"/>
      <c r="O302" s="1194"/>
      <c r="P302" s="1194"/>
    </row>
    <row r="303" spans="2:16" s="74" customFormat="1" ht="15.75">
      <c r="B303" s="333"/>
      <c r="C303" s="963" t="str">
        <f t="shared" si="31"/>
        <v>IS</v>
      </c>
      <c r="D303" s="963" t="str">
        <f t="shared" si="31"/>
        <v>Iron  &amp; Steel  - 351</v>
      </c>
      <c r="E303" s="963"/>
      <c r="F303" s="1965">
        <f t="array" ref="F303">SUM(($F$217:$H$217=F$301) * ($C$218:$C$299=$C303) * ($F$218:$H$299))</f>
        <v>18.297043247664877</v>
      </c>
      <c r="G303" s="1965">
        <f t="array" ref="G303">SUM(($F$217:$H$217=G$301) * ($C$218:$C$299=$C303) * ($F$218:$H$299))</f>
        <v>1.1847001421849998E-3</v>
      </c>
      <c r="H303" s="1965">
        <f t="array" ref="H303">SUM(($F$217:$H$217=H$301) * ($C$218:$C$299=$C303) * ($F$218:$H$299))</f>
        <v>2.3228818974688991E-2</v>
      </c>
      <c r="I303" s="963"/>
      <c r="J303" s="1194"/>
      <c r="K303" s="1194"/>
      <c r="L303" s="1194"/>
      <c r="M303" s="1194"/>
      <c r="N303" s="1194"/>
      <c r="O303" s="1194"/>
      <c r="P303" s="1194"/>
    </row>
    <row r="304" spans="2:16" s="74" customFormat="1" ht="15.75">
      <c r="B304" s="333"/>
      <c r="C304" s="963" t="str">
        <f t="shared" si="31"/>
        <v>CP</v>
      </c>
      <c r="D304" s="963" t="str">
        <f t="shared" si="31"/>
        <v>Chemicals  -33</v>
      </c>
      <c r="E304" s="963"/>
      <c r="F304" s="1965">
        <f t="array" ref="F304">SUM(($F$217:$H$217=F$301) * ($C$218:$C$299=$C304) * ($F$218:$H$299))</f>
        <v>8.2102711597500004</v>
      </c>
      <c r="G304" s="1965">
        <f t="array" ref="G304">SUM(($F$217:$H$217=G$301) * ($C$218:$C$299=$C304) * ($F$218:$H$299))</f>
        <v>1.1847001421849998E-3</v>
      </c>
      <c r="H304" s="1965">
        <f t="array" ref="H304">SUM(($F$217:$H$217=H$301) * ($C$218:$C$299=$C304) * ($F$218:$H$299))</f>
        <v>2.3228818974688991E-2</v>
      </c>
      <c r="I304" s="963"/>
      <c r="J304" s="1194"/>
      <c r="K304" s="1194"/>
      <c r="L304" s="1194"/>
      <c r="M304" s="1194"/>
      <c r="N304" s="1194"/>
      <c r="O304" s="1194"/>
      <c r="P304" s="1194"/>
    </row>
    <row r="305" spans="2:16" s="74" customFormat="1" ht="15.75">
      <c r="B305" s="333"/>
      <c r="C305" s="963" t="str">
        <f t="shared" si="31"/>
        <v>NF</v>
      </c>
      <c r="D305" s="963" t="str">
        <f t="shared" si="31"/>
        <v>Non-Ferrous metals  - 352</v>
      </c>
      <c r="E305" s="963"/>
      <c r="F305" s="1965">
        <f t="array" ref="F305">SUM(($F$217:$H$217=F$301) * ($C$218:$C$299=$C305) * ($F$218:$H$299))</f>
        <v>7.7962499999999976E-2</v>
      </c>
      <c r="G305" s="1965">
        <f t="array" ref="G305">SUM(($F$217:$H$217=G$301) * ($C$218:$C$299=$C305) * ($F$218:$H$299))</f>
        <v>1.1847001421849998E-3</v>
      </c>
      <c r="H305" s="1965">
        <f t="array" ref="H305">SUM(($F$217:$H$217=H$301) * ($C$218:$C$299=$C305) * ($F$218:$H$299))</f>
        <v>2.3228818974688991E-2</v>
      </c>
      <c r="I305" s="963"/>
      <c r="J305" s="1194"/>
      <c r="K305" s="1194"/>
      <c r="L305" s="1194"/>
      <c r="M305" s="1194"/>
      <c r="N305" s="1194"/>
      <c r="O305" s="1194"/>
      <c r="P305" s="1194"/>
    </row>
    <row r="306" spans="2:16" s="74" customFormat="1" ht="15.75">
      <c r="B306" s="333"/>
      <c r="C306" s="963" t="str">
        <f t="shared" si="31"/>
        <v>NM</v>
      </c>
      <c r="D306" s="963" t="str">
        <f t="shared" si="31"/>
        <v>N.M.M Products  -34</v>
      </c>
      <c r="E306" s="963"/>
      <c r="F306" s="1965">
        <f t="array" ref="F306">SUM(($F$217:$H$217=F$301) * ($C$218:$C$299=$C306) * ($F$218:$H$299))</f>
        <v>5.6389228499999993</v>
      </c>
      <c r="G306" s="1965">
        <f t="array" ref="G306">SUM(($F$217:$H$217=G$301) * ($C$218:$C$299=$C306) * ($F$218:$H$299))</f>
        <v>1.1847001421849998E-3</v>
      </c>
      <c r="H306" s="1965">
        <f t="array" ref="H306">SUM(($F$217:$H$217=H$301) * ($C$218:$C$299=$C306) * ($F$218:$H$299))</f>
        <v>2.3228818974688991E-2</v>
      </c>
      <c r="I306" s="963"/>
      <c r="J306" s="1194"/>
      <c r="K306" s="1194"/>
      <c r="L306" s="1194"/>
      <c r="M306" s="1194"/>
      <c r="N306" s="1194"/>
      <c r="O306" s="1194"/>
      <c r="P306" s="1194"/>
    </row>
    <row r="307" spans="2:16" s="74" customFormat="1" ht="15.75">
      <c r="B307" s="333"/>
      <c r="C307" s="963" t="str">
        <f t="shared" si="31"/>
        <v>FB</v>
      </c>
      <c r="D307" s="963" t="str">
        <f t="shared" si="31"/>
        <v>Food, Beverage &amp; Tabacco  - 30</v>
      </c>
      <c r="E307" s="963"/>
      <c r="F307" s="1965">
        <f t="array" ref="F307">SUM(($F$217:$H$217=F$301) * ($C$218:$C$299=$C307) * ($F$218:$H$299))</f>
        <v>3.1968548699999992</v>
      </c>
      <c r="G307" s="1965">
        <f t="array" ref="G307">SUM(($F$217:$H$217=G$301) * ($C$218:$C$299=$C307) * ($F$218:$H$299))</f>
        <v>1.1847001421849998E-3</v>
      </c>
      <c r="H307" s="1965">
        <f t="array" ref="H307">SUM(($F$217:$H$217=H$301) * ($C$218:$C$299=$C307) * ($F$218:$H$299))</f>
        <v>2.3228818974688991E-2</v>
      </c>
      <c r="I307" s="963"/>
      <c r="J307" s="1194"/>
      <c r="K307" s="1194"/>
      <c r="L307" s="1194"/>
      <c r="M307" s="1194"/>
      <c r="N307" s="1194"/>
      <c r="O307" s="1194"/>
      <c r="P307" s="1194"/>
    </row>
    <row r="308" spans="2:16" s="74" customFormat="1" ht="15.75">
      <c r="B308" s="333"/>
      <c r="C308" s="963" t="str">
        <f t="shared" si="31"/>
        <v>PP</v>
      </c>
      <c r="D308" s="963" t="str">
        <f t="shared" si="31"/>
        <v>Pulp &amp; Paper Products  -323</v>
      </c>
      <c r="E308" s="963"/>
      <c r="F308" s="1965">
        <f t="array" ref="F308">SUM(($F$217:$H$217=F$301) * ($C$218:$C$299=$C308) * ($F$218:$H$299))</f>
        <v>6.4120712699999984</v>
      </c>
      <c r="G308" s="1965">
        <f t="array" ref="G308">SUM(($F$217:$H$217=G$301) * ($C$218:$C$299=$C308) * ($F$218:$H$299))</f>
        <v>1.1847001421849998E-3</v>
      </c>
      <c r="H308" s="1965">
        <f t="array" ref="H308">SUM(($F$217:$H$217=H$301) * ($C$218:$C$299=$C308) * ($F$218:$H$299))</f>
        <v>2.3228818974688991E-2</v>
      </c>
      <c r="I308" s="963"/>
      <c r="J308" s="1194"/>
      <c r="K308" s="1194"/>
      <c r="L308" s="1194"/>
      <c r="M308" s="1194"/>
      <c r="N308" s="1194"/>
      <c r="O308" s="1194"/>
      <c r="P308" s="1194"/>
    </row>
    <row r="309" spans="2:16" s="74" customFormat="1" ht="15.75">
      <c r="B309" s="333"/>
      <c r="C309" s="963" t="str">
        <f t="shared" si="31"/>
        <v>OT</v>
      </c>
      <c r="D309" s="963" t="str">
        <f t="shared" si="31"/>
        <v>Other</v>
      </c>
      <c r="E309" s="963"/>
      <c r="F309" s="1965">
        <f t="array" ref="F309">SUM(($F$217:$H$217=F$301) * ($C$218:$C$299=$C309) * ($F$218:$H$299))</f>
        <v>15.929875208750957</v>
      </c>
      <c r="G309" s="1965">
        <f t="array" ref="G309">SUM(($F$217:$H$217=G$301) * ($C$218:$C$299=$C309) * ($F$218:$H$299))</f>
        <v>2.9580969650819999E-3</v>
      </c>
      <c r="H309" s="1965">
        <f t="array" ref="H309">SUM(($F$217:$H$217=H$301) * ($C$218:$C$299=$C309) * ($F$218:$H$299))</f>
        <v>2.8464561975622991E-2</v>
      </c>
      <c r="I309" s="963"/>
      <c r="J309" s="1194"/>
      <c r="K309" s="1194"/>
      <c r="L309" s="1194"/>
      <c r="M309" s="1194"/>
      <c r="N309" s="1194"/>
      <c r="O309" s="1194"/>
      <c r="P309" s="1194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6"/>
      <c r="K310" s="1319"/>
      <c r="L310" s="1319"/>
      <c r="M310" s="516"/>
      <c r="N310" s="516"/>
      <c r="O310" s="516"/>
      <c r="P310" s="1944"/>
    </row>
    <row r="311" spans="2:16" ht="15.75">
      <c r="B311" s="968"/>
      <c r="C311" s="1964"/>
      <c r="D311" s="1964"/>
      <c r="E311" s="1964"/>
      <c r="F311" s="1964"/>
      <c r="G311" s="1964"/>
      <c r="H311" s="1964"/>
      <c r="I311" s="1964"/>
      <c r="J311" s="965"/>
      <c r="K311" s="965"/>
      <c r="L311" s="965"/>
      <c r="M311" s="965"/>
      <c r="N311" s="965"/>
      <c r="O311" s="965"/>
      <c r="P311" s="1944"/>
    </row>
    <row r="312" spans="2:16">
      <c r="B312" s="968"/>
      <c r="C312" s="1903" t="str">
        <f>"Baseline AQ Process emissions "&amp;Base_Year</f>
        <v>Baseline AQ Process emissions 2006</v>
      </c>
      <c r="D312" s="1885"/>
      <c r="E312" s="1963"/>
      <c r="F312" s="1035"/>
      <c r="G312" s="1035"/>
      <c r="H312" s="1035"/>
      <c r="I312" s="1962" t="s">
        <v>1223</v>
      </c>
      <c r="J312" s="965"/>
      <c r="K312" s="965"/>
      <c r="L312" s="965"/>
      <c r="M312" s="965"/>
      <c r="N312" s="965"/>
      <c r="O312" s="965"/>
      <c r="P312" s="1944"/>
    </row>
    <row r="313" spans="2:16">
      <c r="B313" s="968"/>
      <c r="C313" s="1035"/>
      <c r="D313" s="1885"/>
      <c r="E313" s="1961"/>
      <c r="F313" s="1960"/>
      <c r="G313" s="1035"/>
      <c r="H313" s="1035"/>
      <c r="I313" s="1035"/>
      <c r="J313" s="965"/>
      <c r="K313" s="965"/>
      <c r="L313" s="965"/>
      <c r="M313" s="965"/>
      <c r="N313" s="965"/>
      <c r="O313" s="965"/>
      <c r="P313" s="1944"/>
    </row>
    <row r="314" spans="2:16" ht="15.75">
      <c r="B314" s="331"/>
      <c r="C314" s="1900" t="s">
        <v>34</v>
      </c>
      <c r="D314" s="1899" t="s">
        <v>62</v>
      </c>
      <c r="E314" s="1939" t="s">
        <v>176</v>
      </c>
      <c r="F314" s="1958" t="s">
        <v>1215</v>
      </c>
      <c r="G314" s="1897" t="s">
        <v>1218</v>
      </c>
      <c r="H314" s="1897" t="s">
        <v>1219</v>
      </c>
      <c r="I314" s="1897" t="s">
        <v>1216</v>
      </c>
      <c r="J314" s="965"/>
      <c r="K314" s="965"/>
      <c r="L314" s="965"/>
      <c r="M314" s="965"/>
      <c r="N314" s="965"/>
      <c r="O314" s="965"/>
      <c r="P314" s="1944"/>
    </row>
    <row r="315" spans="2:16" s="74" customFormat="1" ht="15.75">
      <c r="B315" s="333"/>
      <c r="C315" s="1869" t="str">
        <f t="shared" ref="C315:D322" si="32">C20</f>
        <v>MI</v>
      </c>
      <c r="D315" s="1869" t="str">
        <f t="shared" si="32"/>
        <v>Mining SIC2</v>
      </c>
      <c r="E315" s="1957"/>
      <c r="F315" s="1951">
        <v>0</v>
      </c>
      <c r="G315" s="1944">
        <v>0</v>
      </c>
      <c r="H315" s="1944">
        <v>0</v>
      </c>
      <c r="I315" s="1944">
        <v>0</v>
      </c>
      <c r="J315" s="964"/>
      <c r="K315" s="964"/>
      <c r="L315" s="964"/>
      <c r="M315" s="964"/>
      <c r="N315" s="964"/>
      <c r="O315" s="964"/>
      <c r="P315" s="1944"/>
    </row>
    <row r="316" spans="2:16" s="74" customFormat="1" ht="15.75">
      <c r="B316" s="333"/>
      <c r="C316" s="1869" t="str">
        <f t="shared" si="32"/>
        <v>IS</v>
      </c>
      <c r="D316" s="1869" t="str">
        <f t="shared" si="32"/>
        <v>Iron  &amp; Steel  - 351</v>
      </c>
      <c r="E316" s="1957"/>
      <c r="F316" s="1951">
        <v>0</v>
      </c>
      <c r="G316" s="1944">
        <v>0</v>
      </c>
      <c r="H316" s="1944">
        <v>0</v>
      </c>
      <c r="I316" s="1944">
        <v>0</v>
      </c>
      <c r="J316" s="964"/>
      <c r="K316" s="964"/>
      <c r="L316" s="964"/>
      <c r="M316" s="964"/>
      <c r="N316" s="964"/>
      <c r="O316" s="964"/>
      <c r="P316" s="1944"/>
    </row>
    <row r="317" spans="2:16" s="74" customFormat="1" ht="15.75">
      <c r="B317" s="333"/>
      <c r="C317" s="1869" t="str">
        <f t="shared" si="32"/>
        <v>CP</v>
      </c>
      <c r="D317" s="1869" t="str">
        <f t="shared" si="32"/>
        <v>Chemicals  -33</v>
      </c>
      <c r="E317" s="1957"/>
      <c r="F317" s="1951">
        <v>0</v>
      </c>
      <c r="G317" s="1944">
        <v>0</v>
      </c>
      <c r="H317" s="1944">
        <v>0</v>
      </c>
      <c r="I317" s="1944">
        <v>0</v>
      </c>
      <c r="J317" s="964"/>
      <c r="K317" s="964"/>
      <c r="L317" s="964"/>
      <c r="M317" s="964"/>
      <c r="N317" s="964"/>
      <c r="O317" s="964"/>
      <c r="P317" s="1944"/>
    </row>
    <row r="318" spans="2:16" s="74" customFormat="1" ht="15.75">
      <c r="B318" s="333"/>
      <c r="C318" s="1869" t="str">
        <f t="shared" si="32"/>
        <v>NF</v>
      </c>
      <c r="D318" s="1869" t="str">
        <f t="shared" si="32"/>
        <v>Non-Ferrous metals  - 352</v>
      </c>
      <c r="E318" s="1957"/>
      <c r="F318" s="1951">
        <v>0</v>
      </c>
      <c r="G318" s="1944">
        <v>0</v>
      </c>
      <c r="H318" s="1944">
        <v>0</v>
      </c>
      <c r="I318" s="1944">
        <v>0</v>
      </c>
      <c r="J318" s="964"/>
      <c r="K318" s="964"/>
      <c r="L318" s="964"/>
      <c r="M318" s="964"/>
      <c r="N318" s="964"/>
      <c r="O318" s="964"/>
      <c r="P318" s="1944"/>
    </row>
    <row r="319" spans="2:16" s="74" customFormat="1" ht="15.75">
      <c r="B319" s="333"/>
      <c r="C319" s="1869" t="str">
        <f t="shared" si="32"/>
        <v>NM</v>
      </c>
      <c r="D319" s="1869" t="str">
        <f t="shared" si="32"/>
        <v>N.M.M Products  -34</v>
      </c>
      <c r="E319" s="1957"/>
      <c r="F319" s="1951">
        <v>0</v>
      </c>
      <c r="G319" s="1944">
        <v>0</v>
      </c>
      <c r="H319" s="1944">
        <v>0</v>
      </c>
      <c r="I319" s="1944">
        <v>0</v>
      </c>
      <c r="J319" s="964"/>
      <c r="K319" s="964"/>
      <c r="L319" s="964"/>
      <c r="M319" s="964"/>
      <c r="N319" s="964"/>
      <c r="O319" s="964"/>
      <c r="P319" s="1944"/>
    </row>
    <row r="320" spans="2:16" s="74" customFormat="1" ht="15.75">
      <c r="B320" s="333"/>
      <c r="C320" s="1869" t="str">
        <f t="shared" si="32"/>
        <v>FB</v>
      </c>
      <c r="D320" s="1869" t="str">
        <f t="shared" si="32"/>
        <v>Food, Beverage &amp; Tabacco  - 30</v>
      </c>
      <c r="E320" s="1952"/>
      <c r="F320" s="1951">
        <v>0</v>
      </c>
      <c r="G320" s="1944">
        <v>0</v>
      </c>
      <c r="H320" s="1944">
        <v>0</v>
      </c>
      <c r="I320" s="1944">
        <v>0</v>
      </c>
      <c r="J320" s="964"/>
      <c r="K320" s="964"/>
      <c r="L320" s="964"/>
      <c r="M320" s="964"/>
      <c r="N320" s="964"/>
      <c r="O320" s="964"/>
      <c r="P320" s="1944"/>
    </row>
    <row r="321" spans="2:16" s="74" customFormat="1" ht="15.75">
      <c r="B321" s="333"/>
      <c r="C321" s="1869" t="str">
        <f t="shared" si="32"/>
        <v>PP</v>
      </c>
      <c r="D321" s="1869" t="str">
        <f t="shared" si="32"/>
        <v>Pulp &amp; Paper Products  -323</v>
      </c>
      <c r="E321" s="1952"/>
      <c r="F321" s="1951">
        <v>0</v>
      </c>
      <c r="G321" s="1944">
        <v>0</v>
      </c>
      <c r="H321" s="1944">
        <v>0</v>
      </c>
      <c r="I321" s="1944">
        <v>0</v>
      </c>
      <c r="J321" s="964"/>
      <c r="K321" s="964"/>
      <c r="L321" s="964"/>
      <c r="M321" s="964"/>
      <c r="N321" s="964"/>
      <c r="O321" s="964"/>
      <c r="P321" s="1944"/>
    </row>
    <row r="322" spans="2:16" s="74" customFormat="1" ht="15.75">
      <c r="B322" s="333"/>
      <c r="C322" s="1869" t="str">
        <f t="shared" si="32"/>
        <v>OT</v>
      </c>
      <c r="D322" s="1869" t="str">
        <f t="shared" si="32"/>
        <v>Other</v>
      </c>
      <c r="E322" s="1952"/>
      <c r="F322" s="1951">
        <v>0</v>
      </c>
      <c r="G322" s="1944">
        <v>0</v>
      </c>
      <c r="H322" s="1944">
        <v>0</v>
      </c>
      <c r="I322" s="1944">
        <v>0</v>
      </c>
      <c r="J322" s="964"/>
      <c r="K322" s="964"/>
      <c r="L322" s="964"/>
      <c r="M322" s="964"/>
      <c r="N322" s="964"/>
      <c r="O322" s="964"/>
      <c r="P322" s="1944"/>
    </row>
    <row r="323" spans="2:16" s="74" customFormat="1" ht="15.75">
      <c r="B323" s="333"/>
      <c r="C323" s="1890"/>
      <c r="D323" s="1890"/>
      <c r="E323" s="1955"/>
      <c r="F323" s="1954"/>
      <c r="G323" s="1959"/>
      <c r="H323" s="1959"/>
      <c r="I323" s="1959"/>
      <c r="J323" s="964"/>
      <c r="K323" s="964"/>
      <c r="L323" s="964"/>
      <c r="M323" s="964"/>
      <c r="N323" s="964"/>
      <c r="O323" s="964"/>
      <c r="P323" s="1944"/>
    </row>
    <row r="324" spans="2:16" s="74" customFormat="1" ht="15.75">
      <c r="B324" s="333"/>
      <c r="C324" s="1945"/>
      <c r="D324" s="1953" t="s">
        <v>106</v>
      </c>
      <c r="E324" s="1952"/>
      <c r="F324" s="1951">
        <f>SUM(F315:F322)</f>
        <v>0</v>
      </c>
      <c r="G324" s="1944">
        <f>SUM(G315:G322)</f>
        <v>0</v>
      </c>
      <c r="H324" s="1944">
        <f>SUM(H315:H322)</f>
        <v>0</v>
      </c>
      <c r="I324" s="1944">
        <f>SUM(I315:I322)</f>
        <v>0</v>
      </c>
      <c r="J324" s="964"/>
      <c r="K324" s="964"/>
      <c r="L324" s="964"/>
      <c r="M324" s="964"/>
      <c r="N324" s="964"/>
      <c r="O324" s="964"/>
      <c r="P324" s="1944"/>
    </row>
    <row r="325" spans="2:16" s="74" customFormat="1" ht="15.75">
      <c r="B325" s="333"/>
      <c r="C325" s="1945"/>
      <c r="D325" s="1920"/>
      <c r="E325" s="1952"/>
      <c r="F325" s="1951"/>
      <c r="G325" s="1944"/>
      <c r="H325" s="1944"/>
      <c r="I325" s="1944"/>
      <c r="J325" s="964"/>
      <c r="K325" s="964"/>
      <c r="L325" s="964"/>
      <c r="M325" s="964"/>
      <c r="N325" s="964"/>
      <c r="O325" s="964"/>
      <c r="P325" s="1944"/>
    </row>
    <row r="326" spans="2:16" hidden="1">
      <c r="B326" s="968"/>
      <c r="C326" s="1903" t="s">
        <v>1225</v>
      </c>
      <c r="D326" s="1901"/>
      <c r="E326" s="1883"/>
      <c r="F326" s="1873"/>
      <c r="G326" s="1873"/>
      <c r="H326" s="1873"/>
      <c r="I326" s="1942" t="s">
        <v>1223</v>
      </c>
      <c r="J326" s="965"/>
      <c r="K326" s="965"/>
      <c r="L326" s="965"/>
      <c r="M326" s="965"/>
      <c r="N326" s="965"/>
      <c r="O326" s="965"/>
      <c r="P326" s="1944"/>
    </row>
    <row r="327" spans="2:16" hidden="1">
      <c r="B327" s="968"/>
      <c r="C327" s="1873"/>
      <c r="D327" s="1901"/>
      <c r="E327" s="1924"/>
      <c r="F327" s="1923"/>
      <c r="G327" s="1873"/>
      <c r="H327" s="1873"/>
      <c r="I327" s="1873"/>
      <c r="J327" s="965"/>
      <c r="K327" s="965"/>
      <c r="L327" s="965"/>
      <c r="M327" s="965"/>
      <c r="N327" s="965"/>
      <c r="O327" s="965"/>
      <c r="P327" s="1944"/>
    </row>
    <row r="328" spans="2:16" ht="15.75" hidden="1">
      <c r="B328" s="331"/>
      <c r="C328" s="1900" t="s">
        <v>34</v>
      </c>
      <c r="D328" s="1899" t="s">
        <v>62</v>
      </c>
      <c r="E328" s="1939" t="s">
        <v>176</v>
      </c>
      <c r="F328" s="1958" t="s">
        <v>1215</v>
      </c>
      <c r="G328" s="1897" t="s">
        <v>1218</v>
      </c>
      <c r="H328" s="1897" t="s">
        <v>1219</v>
      </c>
      <c r="I328" s="1897" t="s">
        <v>1216</v>
      </c>
      <c r="J328" s="965"/>
      <c r="K328" s="965"/>
      <c r="L328" s="965"/>
      <c r="M328" s="965"/>
      <c r="N328" s="965"/>
      <c r="O328" s="965"/>
      <c r="P328" s="1944"/>
    </row>
    <row r="329" spans="2:16" s="74" customFormat="1" ht="15.75" hidden="1">
      <c r="B329" s="333"/>
      <c r="C329" s="1869" t="s">
        <v>1756</v>
      </c>
      <c r="D329" s="1920" t="s">
        <v>1755</v>
      </c>
      <c r="E329" s="1957"/>
      <c r="F329" s="1951">
        <v>0</v>
      </c>
      <c r="G329" s="1951">
        <v>0</v>
      </c>
      <c r="H329" s="1951">
        <v>0</v>
      </c>
      <c r="I329" s="1951">
        <v>0</v>
      </c>
      <c r="J329" s="964"/>
      <c r="K329" s="964"/>
      <c r="L329" s="964"/>
      <c r="M329" s="964"/>
      <c r="N329" s="964"/>
      <c r="O329" s="964"/>
      <c r="P329" s="1944"/>
    </row>
    <row r="330" spans="2:16" s="74" customFormat="1" ht="15.75" hidden="1">
      <c r="B330" s="333"/>
      <c r="C330" s="1869" t="s">
        <v>1754</v>
      </c>
      <c r="D330" s="1920" t="s">
        <v>1753</v>
      </c>
      <c r="E330" s="1957"/>
      <c r="F330" s="1951">
        <v>0</v>
      </c>
      <c r="G330" s="1951">
        <v>0</v>
      </c>
      <c r="H330" s="1951">
        <v>0</v>
      </c>
      <c r="I330" s="1951">
        <v>0</v>
      </c>
      <c r="J330" s="964"/>
      <c r="K330" s="964"/>
      <c r="L330" s="964"/>
      <c r="M330" s="964"/>
      <c r="N330" s="964"/>
      <c r="O330" s="964"/>
      <c r="P330" s="1944"/>
    </row>
    <row r="331" spans="2:16" s="74" customFormat="1" ht="15.75" hidden="1">
      <c r="B331" s="333"/>
      <c r="C331" s="1869" t="s">
        <v>1752</v>
      </c>
      <c r="D331" s="1920" t="s">
        <v>1751</v>
      </c>
      <c r="E331" s="1957"/>
      <c r="F331" s="1951">
        <v>0</v>
      </c>
      <c r="G331" s="1951">
        <v>0</v>
      </c>
      <c r="H331" s="1951">
        <v>0</v>
      </c>
      <c r="I331" s="1951">
        <v>0</v>
      </c>
      <c r="J331" s="964"/>
      <c r="K331" s="964"/>
      <c r="L331" s="964"/>
      <c r="M331" s="964"/>
      <c r="N331" s="964"/>
      <c r="O331" s="964"/>
      <c r="P331" s="1944"/>
    </row>
    <row r="332" spans="2:16" s="74" customFormat="1" ht="25.5" hidden="1">
      <c r="B332" s="333"/>
      <c r="C332" s="1869" t="s">
        <v>1750</v>
      </c>
      <c r="D332" s="1920" t="s">
        <v>1749</v>
      </c>
      <c r="E332" s="1957"/>
      <c r="F332" s="1951">
        <v>0</v>
      </c>
      <c r="G332" s="1951">
        <v>0</v>
      </c>
      <c r="H332" s="1951">
        <v>0</v>
      </c>
      <c r="I332" s="1951">
        <v>0</v>
      </c>
      <c r="J332" s="964"/>
      <c r="K332" s="964"/>
      <c r="L332" s="964"/>
      <c r="M332" s="964"/>
      <c r="N332" s="964"/>
      <c r="O332" s="964"/>
      <c r="P332" s="1944"/>
    </row>
    <row r="333" spans="2:16" s="74" customFormat="1" ht="15.75" hidden="1">
      <c r="B333" s="333"/>
      <c r="C333" s="1869" t="s">
        <v>1748</v>
      </c>
      <c r="D333" s="1920" t="s">
        <v>1747</v>
      </c>
      <c r="E333" s="1957"/>
      <c r="F333" s="1951">
        <v>0</v>
      </c>
      <c r="G333" s="1951">
        <v>0</v>
      </c>
      <c r="H333" s="1951">
        <v>0</v>
      </c>
      <c r="I333" s="1951">
        <v>0</v>
      </c>
      <c r="J333" s="964"/>
      <c r="K333" s="964"/>
      <c r="L333" s="964"/>
      <c r="M333" s="964"/>
      <c r="N333" s="964"/>
      <c r="O333" s="964"/>
      <c r="P333" s="1944"/>
    </row>
    <row r="334" spans="2:16" s="74" customFormat="1" ht="15.75" hidden="1">
      <c r="B334" s="333"/>
      <c r="C334" s="1945" t="s">
        <v>1746</v>
      </c>
      <c r="D334" s="1920" t="s">
        <v>1745</v>
      </c>
      <c r="E334" s="1952"/>
      <c r="F334" s="1951">
        <v>0</v>
      </c>
      <c r="G334" s="1951">
        <v>0</v>
      </c>
      <c r="H334" s="1951">
        <v>0</v>
      </c>
      <c r="I334" s="1951">
        <v>0</v>
      </c>
      <c r="J334" s="964"/>
      <c r="K334" s="964"/>
      <c r="L334" s="964"/>
      <c r="M334" s="964"/>
      <c r="N334" s="964"/>
      <c r="O334" s="964"/>
      <c r="P334" s="1944"/>
    </row>
    <row r="335" spans="2:16" s="74" customFormat="1" ht="15.75" hidden="1">
      <c r="B335" s="333"/>
      <c r="C335" s="1945" t="s">
        <v>1744</v>
      </c>
      <c r="D335" s="1920" t="s">
        <v>1743</v>
      </c>
      <c r="E335" s="1952"/>
      <c r="F335" s="1951">
        <v>0</v>
      </c>
      <c r="G335" s="1951">
        <v>0</v>
      </c>
      <c r="H335" s="1951">
        <v>0</v>
      </c>
      <c r="I335" s="1951">
        <v>0</v>
      </c>
      <c r="J335" s="964"/>
      <c r="K335" s="964"/>
      <c r="L335" s="964"/>
      <c r="M335" s="964"/>
      <c r="N335" s="964"/>
      <c r="O335" s="964"/>
      <c r="P335" s="1944"/>
    </row>
    <row r="336" spans="2:16" s="74" customFormat="1" ht="15.75" hidden="1">
      <c r="B336" s="333"/>
      <c r="C336" s="1945" t="s">
        <v>1742</v>
      </c>
      <c r="D336" s="1920" t="s">
        <v>101</v>
      </c>
      <c r="E336" s="1952"/>
      <c r="F336" s="1944">
        <v>0</v>
      </c>
      <c r="G336" s="1944">
        <v>0</v>
      </c>
      <c r="H336" s="1944">
        <v>0</v>
      </c>
      <c r="I336" s="1944">
        <v>0</v>
      </c>
      <c r="J336" s="964"/>
      <c r="K336" s="964"/>
      <c r="L336" s="964"/>
      <c r="M336" s="964"/>
      <c r="N336" s="964"/>
      <c r="O336" s="964"/>
      <c r="P336" s="1944"/>
    </row>
    <row r="337" spans="2:16" s="74" customFormat="1" ht="15.75" hidden="1">
      <c r="B337" s="333"/>
      <c r="C337" s="1956"/>
      <c r="D337" s="1948"/>
      <c r="E337" s="1956"/>
      <c r="F337" s="1959"/>
      <c r="G337" s="1959"/>
      <c r="H337" s="1959"/>
      <c r="I337" s="1959"/>
      <c r="J337" s="964"/>
      <c r="K337" s="964"/>
      <c r="L337" s="964"/>
      <c r="M337" s="964"/>
      <c r="N337" s="964"/>
      <c r="O337" s="964"/>
      <c r="P337" s="1944"/>
    </row>
    <row r="338" spans="2:16" s="74" customFormat="1" ht="15.75" hidden="1">
      <c r="B338" s="333"/>
      <c r="C338" s="1945"/>
      <c r="D338" s="1953" t="s">
        <v>106</v>
      </c>
      <c r="E338" s="1952"/>
      <c r="F338" s="1951">
        <f>SUM(F329:F336)</f>
        <v>0</v>
      </c>
      <c r="G338" s="1944">
        <f>SUM(G329:G336)</f>
        <v>0</v>
      </c>
      <c r="H338" s="1944">
        <f>SUM(H329:H336)</f>
        <v>0</v>
      </c>
      <c r="I338" s="1944">
        <f>SUM(I329:I336)</f>
        <v>0</v>
      </c>
      <c r="J338" s="964"/>
      <c r="K338" s="964"/>
      <c r="L338" s="964"/>
      <c r="M338" s="964"/>
      <c r="N338" s="964"/>
      <c r="O338" s="964"/>
      <c r="P338" s="1944"/>
    </row>
    <row r="339" spans="2:16" hidden="1">
      <c r="B339" s="968"/>
      <c r="C339" s="1873"/>
      <c r="D339" s="1901"/>
      <c r="E339" s="1924"/>
      <c r="F339" s="1923"/>
      <c r="G339" s="1873"/>
      <c r="H339" s="1873"/>
      <c r="I339" s="1873"/>
      <c r="J339" s="965"/>
      <c r="K339" s="965"/>
      <c r="L339" s="965"/>
      <c r="M339" s="965"/>
      <c r="N339" s="965"/>
      <c r="O339" s="965"/>
      <c r="P339" s="1944"/>
    </row>
    <row r="340" spans="2:16" hidden="1">
      <c r="B340" s="968"/>
      <c r="C340" s="1903" t="s">
        <v>1226</v>
      </c>
      <c r="D340" s="1901"/>
      <c r="E340" s="1883"/>
      <c r="F340" s="1873"/>
      <c r="G340" s="1873"/>
      <c r="H340" s="1873"/>
      <c r="I340" s="1942" t="s">
        <v>1223</v>
      </c>
      <c r="J340" s="965"/>
      <c r="K340" s="965"/>
      <c r="L340" s="965"/>
      <c r="M340" s="965"/>
      <c r="N340" s="965"/>
      <c r="O340" s="965"/>
      <c r="P340" s="1944"/>
    </row>
    <row r="341" spans="2:16" hidden="1">
      <c r="B341" s="968"/>
      <c r="C341" s="1873"/>
      <c r="D341" s="1901"/>
      <c r="E341" s="1924"/>
      <c r="F341" s="1923"/>
      <c r="G341" s="1873"/>
      <c r="H341" s="1873"/>
      <c r="I341" s="1873"/>
      <c r="J341" s="965"/>
      <c r="K341" s="965"/>
      <c r="L341" s="965"/>
      <c r="M341" s="965"/>
      <c r="N341" s="965"/>
      <c r="O341" s="965"/>
      <c r="P341" s="1944"/>
    </row>
    <row r="342" spans="2:16" ht="15.75" hidden="1">
      <c r="B342" s="331"/>
      <c r="C342" s="1900" t="s">
        <v>34</v>
      </c>
      <c r="D342" s="1899" t="s">
        <v>62</v>
      </c>
      <c r="E342" s="1939" t="s">
        <v>176</v>
      </c>
      <c r="F342" s="1958" t="s">
        <v>1215</v>
      </c>
      <c r="G342" s="1897" t="s">
        <v>1218</v>
      </c>
      <c r="H342" s="1897" t="s">
        <v>1219</v>
      </c>
      <c r="I342" s="1897" t="s">
        <v>1216</v>
      </c>
      <c r="J342" s="965"/>
      <c r="K342" s="965"/>
      <c r="L342" s="965"/>
      <c r="M342" s="965"/>
      <c r="N342" s="965"/>
      <c r="O342" s="965"/>
      <c r="P342" s="1944"/>
    </row>
    <row r="343" spans="2:16" s="74" customFormat="1" ht="15.75" hidden="1">
      <c r="B343" s="333"/>
      <c r="C343" s="1869" t="s">
        <v>1756</v>
      </c>
      <c r="D343" s="1920" t="s">
        <v>1755</v>
      </c>
      <c r="E343" s="1957"/>
      <c r="F343" s="1951">
        <v>0</v>
      </c>
      <c r="G343" s="1951">
        <v>0</v>
      </c>
      <c r="H343" s="1951">
        <v>0</v>
      </c>
      <c r="I343" s="1951">
        <v>0</v>
      </c>
      <c r="J343" s="964"/>
      <c r="K343" s="964"/>
      <c r="L343" s="964"/>
      <c r="M343" s="964"/>
      <c r="N343" s="964"/>
      <c r="O343" s="964"/>
      <c r="P343" s="1944"/>
    </row>
    <row r="344" spans="2:16" s="74" customFormat="1" ht="15.75" hidden="1">
      <c r="B344" s="333"/>
      <c r="C344" s="1869" t="s">
        <v>1754</v>
      </c>
      <c r="D344" s="1920" t="s">
        <v>1753</v>
      </c>
      <c r="E344" s="1957"/>
      <c r="F344" s="1951">
        <v>0</v>
      </c>
      <c r="G344" s="1951">
        <v>0</v>
      </c>
      <c r="H344" s="1951">
        <v>0</v>
      </c>
      <c r="I344" s="1951">
        <v>0</v>
      </c>
      <c r="J344" s="964"/>
      <c r="K344" s="964"/>
      <c r="L344" s="964"/>
      <c r="M344" s="964"/>
      <c r="N344" s="964"/>
      <c r="O344" s="964"/>
      <c r="P344" s="1944"/>
    </row>
    <row r="345" spans="2:16" s="74" customFormat="1" ht="15.75" hidden="1">
      <c r="B345" s="333"/>
      <c r="C345" s="1869" t="s">
        <v>1752</v>
      </c>
      <c r="D345" s="1920" t="s">
        <v>1751</v>
      </c>
      <c r="E345" s="1957"/>
      <c r="F345" s="1951">
        <v>0</v>
      </c>
      <c r="G345" s="1951">
        <v>0</v>
      </c>
      <c r="H345" s="1951">
        <v>0</v>
      </c>
      <c r="I345" s="1951">
        <v>0</v>
      </c>
      <c r="J345" s="964"/>
      <c r="K345" s="964"/>
      <c r="L345" s="964"/>
      <c r="M345" s="964"/>
      <c r="N345" s="964"/>
      <c r="O345" s="964"/>
      <c r="P345" s="1944"/>
    </row>
    <row r="346" spans="2:16" s="74" customFormat="1" ht="25.5" hidden="1">
      <c r="B346" s="333"/>
      <c r="C346" s="1869" t="s">
        <v>1750</v>
      </c>
      <c r="D346" s="1920" t="s">
        <v>1749</v>
      </c>
      <c r="E346" s="1957"/>
      <c r="F346" s="1951">
        <v>0</v>
      </c>
      <c r="G346" s="1951">
        <v>0</v>
      </c>
      <c r="H346" s="1951">
        <v>0</v>
      </c>
      <c r="I346" s="1951">
        <v>0</v>
      </c>
      <c r="J346" s="964"/>
      <c r="K346" s="964"/>
      <c r="L346" s="964"/>
      <c r="M346" s="964"/>
      <c r="N346" s="964"/>
      <c r="O346" s="964"/>
      <c r="P346" s="1944"/>
    </row>
    <row r="347" spans="2:16" s="74" customFormat="1" ht="15.75" hidden="1">
      <c r="B347" s="333"/>
      <c r="C347" s="1869" t="s">
        <v>1748</v>
      </c>
      <c r="D347" s="1920" t="s">
        <v>1747</v>
      </c>
      <c r="E347" s="1957"/>
      <c r="F347" s="1951">
        <v>0</v>
      </c>
      <c r="G347" s="1951">
        <v>0</v>
      </c>
      <c r="H347" s="1951">
        <v>0</v>
      </c>
      <c r="I347" s="1951">
        <v>0</v>
      </c>
      <c r="J347" s="964"/>
      <c r="K347" s="964"/>
      <c r="L347" s="964"/>
      <c r="M347" s="964"/>
      <c r="N347" s="964"/>
      <c r="O347" s="964"/>
      <c r="P347" s="1944"/>
    </row>
    <row r="348" spans="2:16" s="74" customFormat="1" ht="15.75" hidden="1">
      <c r="B348" s="333"/>
      <c r="C348" s="1945" t="s">
        <v>1746</v>
      </c>
      <c r="D348" s="1920" t="s">
        <v>1745</v>
      </c>
      <c r="E348" s="1952"/>
      <c r="F348" s="1951">
        <v>0</v>
      </c>
      <c r="G348" s="1951">
        <v>0</v>
      </c>
      <c r="H348" s="1951">
        <v>0</v>
      </c>
      <c r="I348" s="1951">
        <v>0</v>
      </c>
      <c r="J348" s="964"/>
      <c r="K348" s="964"/>
      <c r="L348" s="964"/>
      <c r="M348" s="964"/>
      <c r="N348" s="964"/>
      <c r="O348" s="964"/>
      <c r="P348" s="1944"/>
    </row>
    <row r="349" spans="2:16" s="74" customFormat="1" ht="15.75" hidden="1">
      <c r="B349" s="333"/>
      <c r="C349" s="1945" t="s">
        <v>1744</v>
      </c>
      <c r="D349" s="1920" t="s">
        <v>1743</v>
      </c>
      <c r="E349" s="1952"/>
      <c r="F349" s="1951">
        <v>0</v>
      </c>
      <c r="G349" s="1951">
        <v>0</v>
      </c>
      <c r="H349" s="1951">
        <v>0</v>
      </c>
      <c r="I349" s="1951">
        <v>0</v>
      </c>
      <c r="J349" s="964"/>
      <c r="K349" s="964"/>
      <c r="L349" s="964"/>
      <c r="M349" s="964"/>
      <c r="N349" s="964"/>
      <c r="O349" s="964"/>
      <c r="P349" s="1944"/>
    </row>
    <row r="350" spans="2:16" s="74" customFormat="1" ht="15.75" hidden="1">
      <c r="B350" s="333"/>
      <c r="C350" s="1945" t="s">
        <v>1742</v>
      </c>
      <c r="D350" s="1920" t="s">
        <v>101</v>
      </c>
      <c r="E350" s="1952"/>
      <c r="F350" s="1951"/>
      <c r="G350" s="1951"/>
      <c r="H350" s="1951"/>
      <c r="I350" s="1951"/>
      <c r="J350" s="964"/>
      <c r="K350" s="964"/>
      <c r="L350" s="964"/>
      <c r="M350" s="964"/>
      <c r="N350" s="964"/>
      <c r="O350" s="964"/>
      <c r="P350" s="1944"/>
    </row>
    <row r="351" spans="2:16" s="74" customFormat="1" ht="15.75" hidden="1">
      <c r="B351" s="333"/>
      <c r="C351" s="1956"/>
      <c r="D351" s="1948"/>
      <c r="E351" s="1955"/>
      <c r="F351" s="1954"/>
      <c r="G351" s="1954"/>
      <c r="H351" s="1954"/>
      <c r="I351" s="1954"/>
      <c r="J351" s="964"/>
      <c r="K351" s="964"/>
      <c r="L351" s="964"/>
      <c r="M351" s="964"/>
      <c r="N351" s="964"/>
      <c r="O351" s="964"/>
      <c r="P351" s="1944"/>
    </row>
    <row r="352" spans="2:16" s="74" customFormat="1" ht="15.75" hidden="1">
      <c r="B352" s="333"/>
      <c r="C352" s="1945"/>
      <c r="D352" s="1953" t="s">
        <v>106</v>
      </c>
      <c r="E352" s="1952"/>
      <c r="F352" s="1951">
        <f>SUM(F343:F351)</f>
        <v>0</v>
      </c>
      <c r="G352" s="1944">
        <f>SUM(G343:G351)</f>
        <v>0</v>
      </c>
      <c r="H352" s="1944">
        <f>SUM(H343:H351)</f>
        <v>0</v>
      </c>
      <c r="I352" s="1944">
        <f>SUM(I343:I351)</f>
        <v>0</v>
      </c>
      <c r="J352" s="964"/>
      <c r="K352" s="964"/>
      <c r="L352" s="964"/>
      <c r="M352" s="964"/>
      <c r="N352" s="964"/>
      <c r="O352" s="964"/>
      <c r="P352" s="1944"/>
    </row>
    <row r="353" spans="2:16" s="74" customFormat="1" ht="15.75" hidden="1">
      <c r="B353" s="333"/>
      <c r="C353" s="964"/>
      <c r="D353" s="1847"/>
      <c r="E353" s="964"/>
      <c r="F353" s="432"/>
      <c r="G353" s="432"/>
      <c r="H353" s="432"/>
      <c r="I353" s="432"/>
      <c r="J353" s="964"/>
      <c r="K353" s="964"/>
      <c r="L353" s="964"/>
      <c r="M353" s="964"/>
      <c r="N353" s="964"/>
      <c r="O353" s="964"/>
      <c r="P353" s="1944"/>
    </row>
    <row r="354" spans="2:16" hidden="1">
      <c r="B354" s="968"/>
      <c r="C354" s="1903" t="s">
        <v>1220</v>
      </c>
      <c r="D354" s="1901"/>
      <c r="E354" s="1873"/>
      <c r="F354" s="1873"/>
      <c r="G354" s="1873"/>
      <c r="H354" s="1873"/>
      <c r="I354" s="1873"/>
      <c r="J354" s="1873"/>
      <c r="K354" s="1873"/>
      <c r="L354" s="1873"/>
      <c r="M354" s="1873"/>
      <c r="N354" s="1873"/>
      <c r="O354" s="1942" t="str">
        <f>"kt per "&amp;Preferences.EnergyUnits</f>
        <v>kt per PJ</v>
      </c>
      <c r="P354" s="1944"/>
    </row>
    <row r="355" spans="2:16" hidden="1">
      <c r="B355" s="968"/>
      <c r="C355" s="1873"/>
      <c r="D355" s="1901"/>
      <c r="E355" s="1924"/>
      <c r="F355" s="1923"/>
      <c r="G355" s="1873"/>
      <c r="H355" s="1873"/>
      <c r="I355" s="1873"/>
      <c r="J355" s="1873"/>
      <c r="K355" s="1873"/>
      <c r="L355" s="1873"/>
      <c r="M355" s="1873"/>
      <c r="N355" s="1873"/>
      <c r="O355" s="1873"/>
      <c r="P355" s="1944"/>
    </row>
    <row r="356" spans="2:16" hidden="1">
      <c r="B356" s="968"/>
      <c r="C356" s="1941" t="s">
        <v>66</v>
      </c>
      <c r="D356" s="1940" t="s">
        <v>270</v>
      </c>
      <c r="E356" s="1939" t="s">
        <v>61</v>
      </c>
      <c r="F356" s="1937">
        <v>2007</v>
      </c>
      <c r="G356" s="1937" t="s">
        <v>226</v>
      </c>
      <c r="H356" s="1937" t="s">
        <v>252</v>
      </c>
      <c r="I356" s="1937" t="s">
        <v>253</v>
      </c>
      <c r="J356" s="1937" t="s">
        <v>254</v>
      </c>
      <c r="K356" s="1937" t="s">
        <v>255</v>
      </c>
      <c r="L356" s="1937" t="s">
        <v>256</v>
      </c>
      <c r="M356" s="1937" t="s">
        <v>257</v>
      </c>
      <c r="N356" s="1937" t="s">
        <v>258</v>
      </c>
      <c r="O356" s="1897" t="s">
        <v>259</v>
      </c>
      <c r="P356" s="1944"/>
    </row>
    <row r="357" spans="2:16" hidden="1">
      <c r="B357" s="968"/>
      <c r="C357" s="1936" t="s">
        <v>2089</v>
      </c>
      <c r="D357" s="1935" t="e">
        <f>INDEX(Modules[Module], MATCH($A357, Modules[Code], 0))</f>
        <v>#N/A</v>
      </c>
      <c r="E357" s="1934" t="s">
        <v>35</v>
      </c>
      <c r="F357" s="1933">
        <f>IND.Tech!$F$20</f>
        <v>0</v>
      </c>
      <c r="G357" s="1933">
        <f>IND.Tech!$F$20</f>
        <v>0</v>
      </c>
      <c r="H357" s="1933">
        <f>IND.Tech!$F$20</f>
        <v>0</v>
      </c>
      <c r="I357" s="1933">
        <f>IND.Tech!$F$20</f>
        <v>0</v>
      </c>
      <c r="J357" s="1933">
        <f>IND.Tech!$F$20</f>
        <v>0</v>
      </c>
      <c r="K357" s="1933">
        <f>IND.Tech!$F$20</f>
        <v>0</v>
      </c>
      <c r="L357" s="1933">
        <f>IND.Tech!$F$20</f>
        <v>0</v>
      </c>
      <c r="M357" s="1933">
        <f>IND.Tech!$F$20</f>
        <v>0</v>
      </c>
      <c r="N357" s="1933">
        <f>IND.Tech!$F$20</f>
        <v>0</v>
      </c>
      <c r="O357" s="1933">
        <f>IND.Tech!$F$20</f>
        <v>0</v>
      </c>
      <c r="P357" s="1944"/>
    </row>
    <row r="358" spans="2:16" hidden="1">
      <c r="B358" s="968"/>
      <c r="C358" s="1949"/>
      <c r="D358" s="1950"/>
      <c r="E358" s="1949"/>
      <c r="F358" s="1949"/>
      <c r="G358" s="1949"/>
      <c r="H358" s="1949"/>
      <c r="I358" s="1949"/>
      <c r="J358" s="1949"/>
      <c r="K358" s="1949"/>
      <c r="L358" s="1949"/>
      <c r="M358" s="1949"/>
      <c r="N358" s="1949"/>
      <c r="O358" s="1949"/>
      <c r="P358" s="1944"/>
    </row>
    <row r="359" spans="2:16" hidden="1">
      <c r="B359" s="968"/>
      <c r="C359" s="1873"/>
      <c r="D359" s="1901"/>
      <c r="E359" s="1873"/>
      <c r="F359" s="1873"/>
      <c r="G359" s="1873"/>
      <c r="H359" s="1873"/>
      <c r="I359" s="1873"/>
      <c r="J359" s="1873"/>
      <c r="K359" s="1873"/>
      <c r="L359" s="1873"/>
      <c r="M359" s="1873"/>
      <c r="N359" s="1873"/>
      <c r="O359" s="1873"/>
      <c r="P359" s="1944"/>
    </row>
    <row r="360" spans="2:16" hidden="1">
      <c r="B360" s="968"/>
      <c r="C360" s="1903" t="s">
        <v>1221</v>
      </c>
      <c r="D360" s="1901"/>
      <c r="E360" s="1873"/>
      <c r="F360" s="1873"/>
      <c r="G360" s="1873"/>
      <c r="H360" s="1873"/>
      <c r="I360" s="1873"/>
      <c r="J360" s="1873"/>
      <c r="K360" s="1873"/>
      <c r="L360" s="1873"/>
      <c r="M360" s="1873"/>
      <c r="N360" s="1873"/>
      <c r="O360" s="1942" t="str">
        <f>"kt per "&amp;Preferences.EnergyUnits</f>
        <v>kt per PJ</v>
      </c>
      <c r="P360" s="1944"/>
    </row>
    <row r="361" spans="2:16" hidden="1">
      <c r="B361" s="968"/>
      <c r="C361" s="1873"/>
      <c r="D361" s="1901"/>
      <c r="E361" s="1924"/>
      <c r="F361" s="1923"/>
      <c r="G361" s="1873"/>
      <c r="H361" s="1873"/>
      <c r="I361" s="1873"/>
      <c r="J361" s="1873"/>
      <c r="K361" s="1873"/>
      <c r="L361" s="1873"/>
      <c r="M361" s="1873"/>
      <c r="N361" s="1873"/>
      <c r="O361" s="1873"/>
      <c r="P361" s="1944"/>
    </row>
    <row r="362" spans="2:16" hidden="1">
      <c r="B362" s="968"/>
      <c r="C362" s="1941" t="s">
        <v>66</v>
      </c>
      <c r="D362" s="1940" t="s">
        <v>270</v>
      </c>
      <c r="E362" s="1939" t="s">
        <v>61</v>
      </c>
      <c r="F362" s="1938">
        <v>2007</v>
      </c>
      <c r="G362" s="1937" t="s">
        <v>226</v>
      </c>
      <c r="H362" s="1937" t="s">
        <v>252</v>
      </c>
      <c r="I362" s="1937" t="s">
        <v>253</v>
      </c>
      <c r="J362" s="1937" t="s">
        <v>254</v>
      </c>
      <c r="K362" s="1937" t="s">
        <v>255</v>
      </c>
      <c r="L362" s="1937" t="s">
        <v>256</v>
      </c>
      <c r="M362" s="1937" t="s">
        <v>257</v>
      </c>
      <c r="N362" s="1937" t="s">
        <v>258</v>
      </c>
      <c r="O362" s="1897" t="s">
        <v>259</v>
      </c>
      <c r="P362" s="1944"/>
    </row>
    <row r="363" spans="2:16" hidden="1">
      <c r="B363" s="968"/>
      <c r="C363" s="1936" t="s">
        <v>2089</v>
      </c>
      <c r="D363" s="1935" t="e">
        <f>INDEX(Modules[Module], MATCH($A363, Modules[Code], 0))</f>
        <v>#N/A</v>
      </c>
      <c r="E363" s="1934" t="s">
        <v>35</v>
      </c>
      <c r="F363" s="1933">
        <f>IND.Tech!$F$20</f>
        <v>0</v>
      </c>
      <c r="G363" s="1933">
        <f>IND.Tech!$F$20</f>
        <v>0</v>
      </c>
      <c r="H363" s="1933">
        <f>IND.Tech!$F$20</f>
        <v>0</v>
      </c>
      <c r="I363" s="1933">
        <f>IND.Tech!$F$20</f>
        <v>0</v>
      </c>
      <c r="J363" s="1933">
        <f>IND.Tech!$F$20</f>
        <v>0</v>
      </c>
      <c r="K363" s="1933">
        <f>IND.Tech!$F$20</f>
        <v>0</v>
      </c>
      <c r="L363" s="1933">
        <f>IND.Tech!$F$20</f>
        <v>0</v>
      </c>
      <c r="M363" s="1933">
        <f>IND.Tech!$F$20</f>
        <v>0</v>
      </c>
      <c r="N363" s="1933">
        <f>IND.Tech!$F$20</f>
        <v>0</v>
      </c>
      <c r="O363" s="1933">
        <f>IND.Tech!$F$20</f>
        <v>0</v>
      </c>
      <c r="P363" s="1944"/>
    </row>
    <row r="364" spans="2:16" hidden="1">
      <c r="B364" s="968"/>
      <c r="C364" s="1949"/>
      <c r="D364" s="1950"/>
      <c r="E364" s="1949"/>
      <c r="F364" s="1949"/>
      <c r="G364" s="1949"/>
      <c r="H364" s="1949"/>
      <c r="I364" s="1949"/>
      <c r="J364" s="1949"/>
      <c r="K364" s="1949"/>
      <c r="L364" s="1949"/>
      <c r="M364" s="1949"/>
      <c r="N364" s="1949"/>
      <c r="O364" s="1949"/>
      <c r="P364" s="1944"/>
    </row>
    <row r="365" spans="2:16" hidden="1">
      <c r="B365" s="968"/>
      <c r="C365" s="1873"/>
      <c r="D365" s="1901"/>
      <c r="E365" s="1873"/>
      <c r="F365" s="1873">
        <v>0</v>
      </c>
      <c r="G365" s="1873"/>
      <c r="H365" s="1873"/>
      <c r="I365" s="1873"/>
      <c r="J365" s="1873"/>
      <c r="K365" s="1873"/>
      <c r="L365" s="1873"/>
      <c r="M365" s="1873"/>
      <c r="N365" s="1873"/>
      <c r="O365" s="1873"/>
      <c r="P365" s="1944"/>
    </row>
    <row r="366" spans="2:16" hidden="1">
      <c r="B366" s="968"/>
      <c r="C366" s="1903" t="s">
        <v>1222</v>
      </c>
      <c r="D366" s="1901"/>
      <c r="E366" s="1873"/>
      <c r="F366" s="1873"/>
      <c r="G366" s="1873"/>
      <c r="H366" s="1873"/>
      <c r="I366" s="1873"/>
      <c r="J366" s="1873"/>
      <c r="K366" s="1873"/>
      <c r="L366" s="1873"/>
      <c r="M366" s="1873"/>
      <c r="N366" s="1873"/>
      <c r="O366" s="1942" t="str">
        <f>"kt per "&amp;Preferences.EnergyUnits</f>
        <v>kt per PJ</v>
      </c>
      <c r="P366" s="1944"/>
    </row>
    <row r="367" spans="2:16" hidden="1">
      <c r="B367" s="968"/>
      <c r="C367" s="1873"/>
      <c r="D367" s="1901"/>
      <c r="E367" s="1924"/>
      <c r="F367" s="1923"/>
      <c r="G367" s="1873"/>
      <c r="H367" s="1873"/>
      <c r="I367" s="1873"/>
      <c r="J367" s="1873"/>
      <c r="K367" s="1873"/>
      <c r="L367" s="1873"/>
      <c r="M367" s="1873"/>
      <c r="N367" s="1873"/>
      <c r="O367" s="1873"/>
      <c r="P367" s="1944"/>
    </row>
    <row r="368" spans="2:16" hidden="1">
      <c r="B368" s="968"/>
      <c r="C368" s="1941" t="s">
        <v>66</v>
      </c>
      <c r="D368" s="1940" t="s">
        <v>270</v>
      </c>
      <c r="E368" s="1939" t="s">
        <v>61</v>
      </c>
      <c r="F368" s="1938">
        <v>2007</v>
      </c>
      <c r="G368" s="1937" t="s">
        <v>226</v>
      </c>
      <c r="H368" s="1937" t="s">
        <v>252</v>
      </c>
      <c r="I368" s="1937" t="s">
        <v>253</v>
      </c>
      <c r="J368" s="1937" t="s">
        <v>254</v>
      </c>
      <c r="K368" s="1937" t="s">
        <v>255</v>
      </c>
      <c r="L368" s="1937" t="s">
        <v>256</v>
      </c>
      <c r="M368" s="1937" t="s">
        <v>257</v>
      </c>
      <c r="N368" s="1937" t="s">
        <v>258</v>
      </c>
      <c r="O368" s="1897" t="s">
        <v>259</v>
      </c>
      <c r="P368" s="1944"/>
    </row>
    <row r="369" spans="2:23" hidden="1">
      <c r="B369" s="968"/>
      <c r="C369" s="1936" t="s">
        <v>2089</v>
      </c>
      <c r="D369" s="1935" t="e">
        <f>INDEX(Modules[Module], MATCH($A369, Modules[Code], 0))</f>
        <v>#N/A</v>
      </c>
      <c r="E369" s="1934" t="s">
        <v>35</v>
      </c>
      <c r="F369" s="1933">
        <f>IND.Tech!$F$20</f>
        <v>0</v>
      </c>
      <c r="G369" s="1933">
        <f>IND.Tech!$F$20</f>
        <v>0</v>
      </c>
      <c r="H369" s="1933">
        <f>IND.Tech!$F$20</f>
        <v>0</v>
      </c>
      <c r="I369" s="1933">
        <f>IND.Tech!$F$20</f>
        <v>0</v>
      </c>
      <c r="J369" s="1933">
        <f>IND.Tech!$F$20</f>
        <v>0</v>
      </c>
      <c r="K369" s="1933">
        <f>IND.Tech!$F$20</f>
        <v>0</v>
      </c>
      <c r="L369" s="1933">
        <f>IND.Tech!$F$20</f>
        <v>0</v>
      </c>
      <c r="M369" s="1933">
        <f>IND.Tech!$F$20</f>
        <v>0</v>
      </c>
      <c r="N369" s="1933">
        <f>IND.Tech!$F$20</f>
        <v>0</v>
      </c>
      <c r="O369" s="1933">
        <f>IND.Tech!$F$20</f>
        <v>0</v>
      </c>
      <c r="P369" s="1944"/>
    </row>
    <row r="370" spans="2:23" hidden="1">
      <c r="B370" s="968"/>
      <c r="C370" s="1890"/>
      <c r="D370" s="1948"/>
      <c r="E370" s="1947"/>
      <c r="F370" s="1946"/>
      <c r="G370" s="1946"/>
      <c r="H370" s="1946"/>
      <c r="I370" s="1946"/>
      <c r="J370" s="1946"/>
      <c r="K370" s="1946"/>
      <c r="L370" s="1946"/>
      <c r="M370" s="1946"/>
      <c r="N370" s="1946"/>
      <c r="O370" s="1946"/>
      <c r="P370" s="1944"/>
    </row>
    <row r="371" spans="2:23" hidden="1">
      <c r="B371" s="968"/>
      <c r="C371" s="1945"/>
      <c r="D371" s="1920"/>
      <c r="E371" s="1945"/>
      <c r="F371" s="1944"/>
      <c r="G371" s="1943"/>
      <c r="H371" s="1943"/>
      <c r="I371" s="1943"/>
      <c r="J371" s="1943"/>
      <c r="K371" s="1943"/>
      <c r="L371" s="1943"/>
      <c r="M371" s="1943"/>
      <c r="N371" s="1943"/>
      <c r="O371" s="1943"/>
      <c r="P371" s="1944"/>
    </row>
    <row r="372" spans="2:23" hidden="1">
      <c r="B372" s="968"/>
      <c r="C372" s="1903" t="s">
        <v>1224</v>
      </c>
      <c r="D372" s="1901"/>
      <c r="E372" s="1873"/>
      <c r="F372" s="1873"/>
      <c r="G372" s="1873"/>
      <c r="H372" s="1873"/>
      <c r="I372" s="1873"/>
      <c r="J372" s="1873"/>
      <c r="K372" s="1873"/>
      <c r="L372" s="1873"/>
      <c r="M372" s="1873"/>
      <c r="N372" s="1873"/>
      <c r="O372" s="1942" t="str">
        <f>"kt per "&amp;Preferences.EnergyUnits</f>
        <v>kt per PJ</v>
      </c>
      <c r="P372" s="1944"/>
    </row>
    <row r="373" spans="2:23" hidden="1">
      <c r="B373" s="968"/>
      <c r="C373" s="1873"/>
      <c r="D373" s="1901"/>
      <c r="E373" s="1924"/>
      <c r="F373" s="1923"/>
      <c r="G373" s="1873"/>
      <c r="H373" s="1873"/>
      <c r="I373" s="1873"/>
      <c r="J373" s="1873"/>
      <c r="K373" s="1873"/>
      <c r="L373" s="1873"/>
      <c r="M373" s="1873"/>
      <c r="N373" s="1873"/>
      <c r="O373" s="1873"/>
      <c r="P373" s="1944"/>
    </row>
    <row r="374" spans="2:23" hidden="1">
      <c r="B374" s="968"/>
      <c r="C374" s="1941" t="s">
        <v>66</v>
      </c>
      <c r="D374" s="1940" t="s">
        <v>270</v>
      </c>
      <c r="E374" s="1939" t="s">
        <v>61</v>
      </c>
      <c r="F374" s="1938">
        <v>2007</v>
      </c>
      <c r="G374" s="1937" t="s">
        <v>226</v>
      </c>
      <c r="H374" s="1937" t="s">
        <v>252</v>
      </c>
      <c r="I374" s="1937" t="s">
        <v>253</v>
      </c>
      <c r="J374" s="1937" t="s">
        <v>254</v>
      </c>
      <c r="K374" s="1937" t="s">
        <v>255</v>
      </c>
      <c r="L374" s="1937" t="s">
        <v>256</v>
      </c>
      <c r="M374" s="1937" t="s">
        <v>257</v>
      </c>
      <c r="N374" s="1937" t="s">
        <v>258</v>
      </c>
      <c r="O374" s="1897" t="s">
        <v>259</v>
      </c>
      <c r="P374" s="1944"/>
    </row>
    <row r="375" spans="2:23" hidden="1">
      <c r="B375" s="968"/>
      <c r="C375" s="1936" t="s">
        <v>2089</v>
      </c>
      <c r="D375" s="1935" t="e">
        <f>INDEX(Modules[Module], MATCH($A375, Modules[Code], 0))</f>
        <v>#N/A</v>
      </c>
      <c r="E375" s="1934" t="s">
        <v>35</v>
      </c>
      <c r="F375" s="1933">
        <f>IND.Tech!$F$20</f>
        <v>0</v>
      </c>
      <c r="G375" s="1933">
        <f>IND.Tech!$F$20</f>
        <v>0</v>
      </c>
      <c r="H375" s="1933">
        <f>IND.Tech!$F$20</f>
        <v>0</v>
      </c>
      <c r="I375" s="1933">
        <f>IND.Tech!$F$20</f>
        <v>0</v>
      </c>
      <c r="J375" s="1933">
        <f>IND.Tech!$F$20</f>
        <v>0</v>
      </c>
      <c r="K375" s="1933">
        <f>IND.Tech!$F$20</f>
        <v>0</v>
      </c>
      <c r="L375" s="1933">
        <f>IND.Tech!$F$20</f>
        <v>0</v>
      </c>
      <c r="M375" s="1933">
        <f>IND.Tech!$F$20</f>
        <v>0</v>
      </c>
      <c r="N375" s="1933">
        <f>IND.Tech!$F$20</f>
        <v>0</v>
      </c>
      <c r="O375" s="1933">
        <f>IND.Tech!$F$20</f>
        <v>0</v>
      </c>
      <c r="P375" s="1944"/>
    </row>
    <row r="376" spans="2:23" hidden="1">
      <c r="B376" s="968"/>
      <c r="C376" s="1932"/>
      <c r="D376" s="1931"/>
      <c r="E376" s="1930"/>
      <c r="F376" s="1929"/>
      <c r="G376" s="1928"/>
      <c r="H376" s="1928"/>
      <c r="I376" s="1928"/>
      <c r="J376" s="1928"/>
      <c r="K376" s="1928"/>
      <c r="L376" s="1928"/>
      <c r="M376" s="1928"/>
      <c r="N376" s="1928"/>
      <c r="O376" s="1928"/>
      <c r="P376" s="1944"/>
    </row>
    <row r="377" spans="2:23" hidden="1">
      <c r="B377" s="968"/>
      <c r="C377" s="964"/>
      <c r="D377" s="1844"/>
      <c r="E377" s="549"/>
      <c r="F377" s="550"/>
      <c r="G377" s="1195"/>
      <c r="H377" s="1195"/>
      <c r="I377" s="1195"/>
      <c r="J377" s="1195"/>
      <c r="K377" s="1195"/>
      <c r="L377" s="1195"/>
      <c r="M377" s="1195"/>
      <c r="N377" s="1195"/>
      <c r="O377" s="1195"/>
      <c r="P377" s="1944"/>
    </row>
    <row r="378" spans="2:23" s="2728" customFormat="1">
      <c r="B378" s="968"/>
      <c r="C378" s="965" t="s">
        <v>251</v>
      </c>
      <c r="D378" s="1842"/>
      <c r="E378" s="965"/>
      <c r="F378" s="965"/>
      <c r="G378" s="965"/>
      <c r="H378" s="965"/>
      <c r="I378" s="965"/>
      <c r="J378" s="965"/>
      <c r="K378" s="965"/>
      <c r="L378" s="965"/>
      <c r="M378" s="965"/>
      <c r="N378" s="965"/>
      <c r="O378" s="965"/>
      <c r="P378" s="1944"/>
    </row>
    <row r="379" spans="2:23" s="2728" customFormat="1">
      <c r="B379" s="968"/>
      <c r="C379" s="1927" t="s">
        <v>91</v>
      </c>
      <c r="D379" s="835" t="s">
        <v>2944</v>
      </c>
      <c r="E379" s="965"/>
      <c r="F379" s="965"/>
      <c r="G379" s="965"/>
      <c r="H379" s="965"/>
      <c r="I379" s="965"/>
      <c r="J379" s="965"/>
      <c r="K379" s="965"/>
      <c r="L379" s="965"/>
      <c r="M379" s="965"/>
      <c r="N379" s="965"/>
      <c r="O379" s="965"/>
      <c r="P379" s="1944"/>
    </row>
    <row r="380" spans="2:23" s="2728" customFormat="1">
      <c r="B380" s="968"/>
      <c r="C380" s="1927" t="s">
        <v>98</v>
      </c>
      <c r="D380" s="835" t="s">
        <v>2088</v>
      </c>
      <c r="E380" s="965"/>
      <c r="F380" s="965"/>
      <c r="G380" s="965"/>
      <c r="H380" s="965"/>
      <c r="I380" s="965"/>
      <c r="J380" s="965"/>
      <c r="K380" s="965"/>
      <c r="L380" s="965"/>
      <c r="M380" s="965"/>
      <c r="N380" s="965"/>
      <c r="O380" s="965"/>
      <c r="P380" s="1944"/>
      <c r="T380" s="960"/>
      <c r="U380" s="960"/>
      <c r="V380" s="960"/>
      <c r="W380" s="960"/>
    </row>
    <row r="381" spans="2:23" s="3080" customFormat="1">
      <c r="B381" s="3064"/>
      <c r="C381" s="1927" t="s">
        <v>99</v>
      </c>
      <c r="D381" s="835" t="s">
        <v>4165</v>
      </c>
      <c r="E381" s="3064"/>
      <c r="F381" s="3064"/>
      <c r="G381" s="3064"/>
      <c r="H381" s="3064"/>
      <c r="I381" s="3064"/>
      <c r="J381" s="3064"/>
      <c r="K381" s="3064"/>
      <c r="L381" s="3064"/>
      <c r="M381" s="3064"/>
      <c r="N381" s="3064"/>
      <c r="O381" s="3064"/>
      <c r="P381" s="1944"/>
      <c r="T381" s="960"/>
      <c r="U381" s="960"/>
      <c r="V381" s="960"/>
      <c r="W381" s="960"/>
    </row>
    <row r="382" spans="2:23" s="2728" customFormat="1">
      <c r="B382" s="965"/>
      <c r="C382" s="1927"/>
      <c r="D382" s="835"/>
      <c r="E382" s="965"/>
      <c r="F382" s="965"/>
      <c r="G382" s="965"/>
      <c r="H382" s="965"/>
      <c r="I382" s="965"/>
      <c r="J382" s="965"/>
      <c r="K382" s="965"/>
      <c r="L382" s="965"/>
      <c r="M382" s="965"/>
      <c r="N382" s="965"/>
      <c r="O382" s="965"/>
      <c r="P382" s="1944"/>
      <c r="T382" s="960"/>
      <c r="U382" s="960"/>
      <c r="V382" s="960"/>
      <c r="W382" s="960"/>
    </row>
    <row r="383" spans="2:23" s="960" customFormat="1">
      <c r="B383" s="1016"/>
      <c r="C383" s="1017"/>
      <c r="D383" s="1926"/>
      <c r="E383" s="1016"/>
      <c r="F383" s="1016"/>
      <c r="G383" s="1016"/>
      <c r="H383" s="1016"/>
      <c r="I383" s="1016"/>
      <c r="J383" s="1016"/>
      <c r="K383" s="1016"/>
      <c r="L383" s="1016"/>
      <c r="M383" s="1016"/>
      <c r="N383" s="1016"/>
      <c r="O383" s="1016"/>
      <c r="P383" s="1016"/>
      <c r="R383" s="2559"/>
      <c r="S383" s="2559"/>
      <c r="W383" s="2559"/>
    </row>
    <row r="384" spans="2:23" s="960" customFormat="1" ht="15.75">
      <c r="B384" s="972" t="s">
        <v>998</v>
      </c>
      <c r="C384" s="973"/>
      <c r="D384" s="1884"/>
      <c r="E384" s="973"/>
      <c r="F384" s="973"/>
      <c r="G384" s="973"/>
      <c r="H384" s="973"/>
      <c r="I384" s="973"/>
      <c r="J384" s="973"/>
      <c r="K384" s="973"/>
      <c r="L384" s="973"/>
      <c r="M384" s="973"/>
      <c r="N384" s="973"/>
      <c r="O384" s="973"/>
      <c r="P384" s="974"/>
      <c r="R384" s="2559"/>
      <c r="S384" s="2559"/>
      <c r="W384" s="2559"/>
    </row>
    <row r="385" spans="2:23" s="960" customFormat="1">
      <c r="B385" s="968"/>
      <c r="C385" s="965"/>
      <c r="D385" s="1842"/>
      <c r="E385" s="965"/>
      <c r="F385" s="965"/>
      <c r="G385" s="965"/>
      <c r="H385" s="965"/>
      <c r="I385" s="965"/>
      <c r="J385" s="965"/>
      <c r="K385" s="965"/>
      <c r="L385" s="965"/>
      <c r="M385" s="965"/>
      <c r="N385" s="965"/>
      <c r="O385" s="965"/>
      <c r="P385" s="969"/>
      <c r="R385" s="2559"/>
      <c r="S385" s="2559"/>
      <c r="W385" s="2559"/>
    </row>
    <row r="386" spans="2:23" s="960" customFormat="1">
      <c r="B386" s="965"/>
      <c r="C386" s="965"/>
      <c r="D386" s="1842"/>
      <c r="E386" s="965"/>
      <c r="F386" s="1873"/>
      <c r="G386" s="1873"/>
      <c r="H386" s="1035" t="s">
        <v>1165</v>
      </c>
      <c r="I386" s="1873"/>
      <c r="J386" s="1873"/>
      <c r="K386" s="1873"/>
      <c r="L386" s="1873"/>
      <c r="M386" s="1873"/>
      <c r="N386" s="1873"/>
      <c r="O386" s="965"/>
      <c r="P386" s="965"/>
      <c r="R386" s="2559"/>
      <c r="S386" s="2559"/>
      <c r="W386" s="2559"/>
    </row>
    <row r="387" spans="2:23" s="960" customFormat="1">
      <c r="B387" s="965"/>
      <c r="C387" s="1903" t="s">
        <v>1166</v>
      </c>
      <c r="D387" s="1901"/>
      <c r="E387" s="1925"/>
      <c r="F387" s="6513" t="str">
        <f>Base_Year &amp; " Starting point "&amp;Preferences.moneyunits</f>
        <v>2006 Starting point $2010</v>
      </c>
      <c r="G387" s="6514"/>
      <c r="H387" s="1923"/>
      <c r="I387" s="1873"/>
      <c r="J387" s="1902" t="s">
        <v>1167</v>
      </c>
      <c r="K387" s="1923"/>
      <c r="L387" s="1873"/>
      <c r="M387" s="1902" t="s">
        <v>1168</v>
      </c>
      <c r="N387" s="1873"/>
      <c r="O387" s="965"/>
      <c r="P387" s="965"/>
      <c r="R387" s="2559"/>
      <c r="S387" s="2559"/>
      <c r="W387" s="2559"/>
    </row>
    <row r="388" spans="2:23" s="960" customFormat="1">
      <c r="B388" s="965"/>
      <c r="C388" s="1873"/>
      <c r="D388" s="1901"/>
      <c r="E388" s="1924"/>
      <c r="F388" s="1873"/>
      <c r="G388" s="1873"/>
      <c r="H388" s="1923"/>
      <c r="I388" s="1873"/>
      <c r="J388" s="1873"/>
      <c r="K388" s="1923"/>
      <c r="L388" s="1873"/>
      <c r="M388" s="1873"/>
      <c r="N388" s="1873"/>
      <c r="O388" s="965"/>
      <c r="P388" s="965"/>
      <c r="R388" s="2559"/>
      <c r="S388" s="2559"/>
      <c r="W388" s="2559"/>
    </row>
    <row r="389" spans="2:23" s="960" customFormat="1">
      <c r="B389" s="965"/>
      <c r="C389" s="1900" t="s">
        <v>34</v>
      </c>
      <c r="D389" s="1899" t="s">
        <v>62</v>
      </c>
      <c r="E389" s="1900" t="s">
        <v>176</v>
      </c>
      <c r="F389" s="1922" t="s">
        <v>1163</v>
      </c>
      <c r="G389" s="1921" t="s">
        <v>1164</v>
      </c>
      <c r="H389" s="1921">
        <v>1</v>
      </c>
      <c r="I389" s="1921">
        <v>2</v>
      </c>
      <c r="J389" s="1921">
        <v>3</v>
      </c>
      <c r="K389" s="1921">
        <v>1</v>
      </c>
      <c r="L389" s="1921">
        <v>2</v>
      </c>
      <c r="M389" s="1921">
        <v>3</v>
      </c>
      <c r="N389" s="1873"/>
      <c r="O389" s="965"/>
      <c r="P389" s="965"/>
      <c r="R389" s="2559"/>
      <c r="S389" s="2559"/>
      <c r="W389" s="2559"/>
    </row>
    <row r="390" spans="2:23" s="960" customFormat="1">
      <c r="B390" s="965"/>
      <c r="C390" s="1869"/>
      <c r="D390" s="1920"/>
      <c r="E390" s="1919"/>
      <c r="F390" s="1918">
        <v>0</v>
      </c>
      <c r="G390" s="1917">
        <v>0</v>
      </c>
      <c r="H390" s="1721">
        <v>0</v>
      </c>
      <c r="I390" s="1721">
        <v>0</v>
      </c>
      <c r="J390" s="1721">
        <v>0</v>
      </c>
      <c r="K390" s="1721">
        <v>0</v>
      </c>
      <c r="L390" s="1721">
        <v>0</v>
      </c>
      <c r="M390" s="1721">
        <v>0</v>
      </c>
      <c r="N390" s="1873"/>
      <c r="O390" s="965"/>
      <c r="P390" s="965"/>
      <c r="R390" s="2559"/>
      <c r="S390" s="2559"/>
      <c r="W390" s="2559"/>
    </row>
    <row r="391" spans="2:23" s="960" customFormat="1">
      <c r="B391" s="965"/>
      <c r="C391" s="1869"/>
      <c r="D391" s="1920"/>
      <c r="E391" s="1919"/>
      <c r="F391" s="1918">
        <v>0</v>
      </c>
      <c r="G391" s="1917">
        <v>0</v>
      </c>
      <c r="H391" s="1721">
        <v>0</v>
      </c>
      <c r="I391" s="1721">
        <v>0</v>
      </c>
      <c r="J391" s="1721">
        <v>0</v>
      </c>
      <c r="K391" s="1721">
        <v>0</v>
      </c>
      <c r="L391" s="1721">
        <v>0</v>
      </c>
      <c r="M391" s="1721">
        <v>0</v>
      </c>
      <c r="N391" s="1873"/>
      <c r="O391" s="965"/>
      <c r="P391" s="965"/>
      <c r="R391" s="2559"/>
      <c r="S391" s="2559"/>
      <c r="W391" s="2559"/>
    </row>
    <row r="392" spans="2:23" s="960" customFormat="1">
      <c r="B392" s="965"/>
      <c r="C392" s="1869"/>
      <c r="D392" s="1920"/>
      <c r="E392" s="1919"/>
      <c r="F392" s="1918">
        <v>0</v>
      </c>
      <c r="G392" s="1917">
        <v>0</v>
      </c>
      <c r="H392" s="1721">
        <v>0</v>
      </c>
      <c r="I392" s="1721">
        <v>0</v>
      </c>
      <c r="J392" s="1721">
        <v>0</v>
      </c>
      <c r="K392" s="1721">
        <v>0</v>
      </c>
      <c r="L392" s="1721">
        <v>0</v>
      </c>
      <c r="M392" s="1721">
        <v>0</v>
      </c>
      <c r="N392" s="1873"/>
      <c r="O392" s="965"/>
      <c r="P392" s="965"/>
      <c r="R392" s="2559"/>
      <c r="S392" s="2559"/>
      <c r="W392" s="2559"/>
    </row>
    <row r="393" spans="2:23" s="960" customFormat="1">
      <c r="B393" s="965"/>
      <c r="C393" s="1869"/>
      <c r="D393" s="1920"/>
      <c r="E393" s="1919"/>
      <c r="F393" s="1918">
        <v>0</v>
      </c>
      <c r="G393" s="1917">
        <v>0</v>
      </c>
      <c r="H393" s="1721">
        <v>0</v>
      </c>
      <c r="I393" s="1721">
        <v>0</v>
      </c>
      <c r="J393" s="1721">
        <v>0</v>
      </c>
      <c r="K393" s="1721">
        <v>0</v>
      </c>
      <c r="L393" s="1721">
        <v>0</v>
      </c>
      <c r="M393" s="1721">
        <v>0</v>
      </c>
      <c r="N393" s="1873"/>
      <c r="O393" s="965"/>
      <c r="P393" s="965"/>
      <c r="R393" s="2559"/>
      <c r="S393" s="2559"/>
      <c r="W393" s="2559"/>
    </row>
    <row r="394" spans="2:23" s="960" customFormat="1">
      <c r="B394" s="965"/>
      <c r="C394" s="1869"/>
      <c r="D394" s="1920"/>
      <c r="E394" s="1919"/>
      <c r="F394" s="1918">
        <v>0</v>
      </c>
      <c r="G394" s="1917">
        <v>0</v>
      </c>
      <c r="H394" s="1721">
        <v>0</v>
      </c>
      <c r="I394" s="1721">
        <v>0</v>
      </c>
      <c r="J394" s="1721">
        <v>0</v>
      </c>
      <c r="K394" s="1721">
        <v>0</v>
      </c>
      <c r="L394" s="1721">
        <v>0</v>
      </c>
      <c r="M394" s="1721">
        <v>0</v>
      </c>
      <c r="N394" s="1873"/>
      <c r="O394" s="965"/>
      <c r="P394" s="965"/>
      <c r="R394" s="2559"/>
      <c r="S394" s="2559"/>
      <c r="W394" s="2559"/>
    </row>
    <row r="395" spans="2:23" s="960" customFormat="1">
      <c r="B395" s="965"/>
      <c r="C395" s="1869"/>
      <c r="D395" s="1920"/>
      <c r="E395" s="1919"/>
      <c r="F395" s="1918">
        <v>0</v>
      </c>
      <c r="G395" s="1917">
        <v>0</v>
      </c>
      <c r="H395" s="1721">
        <v>0</v>
      </c>
      <c r="I395" s="1721">
        <v>0</v>
      </c>
      <c r="J395" s="1721">
        <v>0</v>
      </c>
      <c r="K395" s="1721">
        <v>0</v>
      </c>
      <c r="L395" s="1721">
        <v>0</v>
      </c>
      <c r="M395" s="1721">
        <v>0</v>
      </c>
      <c r="N395" s="1873"/>
      <c r="O395" s="965"/>
      <c r="P395" s="965"/>
      <c r="R395" s="2559"/>
      <c r="S395" s="2559"/>
      <c r="W395" s="2559"/>
    </row>
    <row r="396" spans="2:23" s="960" customFormat="1">
      <c r="B396" s="965"/>
      <c r="C396" s="1869"/>
      <c r="D396" s="1920"/>
      <c r="E396" s="1919"/>
      <c r="F396" s="1918">
        <v>0</v>
      </c>
      <c r="G396" s="1917">
        <v>0</v>
      </c>
      <c r="H396" s="1721">
        <v>0</v>
      </c>
      <c r="I396" s="1721">
        <v>0</v>
      </c>
      <c r="J396" s="1721">
        <v>0</v>
      </c>
      <c r="K396" s="1721">
        <v>0</v>
      </c>
      <c r="L396" s="1721">
        <v>0</v>
      </c>
      <c r="M396" s="1721">
        <v>0</v>
      </c>
      <c r="N396" s="1873"/>
      <c r="O396" s="965"/>
      <c r="P396" s="965"/>
      <c r="R396" s="2559"/>
      <c r="S396" s="2559"/>
      <c r="W396" s="2559"/>
    </row>
    <row r="397" spans="2:23" s="960" customFormat="1">
      <c r="B397" s="965"/>
      <c r="C397" s="1913"/>
      <c r="D397" s="1912"/>
      <c r="E397" s="1911"/>
      <c r="F397" s="1916">
        <v>0</v>
      </c>
      <c r="G397" s="1915">
        <v>0</v>
      </c>
      <c r="H397" s="1914">
        <v>0</v>
      </c>
      <c r="I397" s="1914">
        <v>0</v>
      </c>
      <c r="J397" s="1914">
        <v>0</v>
      </c>
      <c r="K397" s="1914">
        <v>0</v>
      </c>
      <c r="L397" s="1914">
        <v>0</v>
      </c>
      <c r="M397" s="1914">
        <v>0</v>
      </c>
      <c r="N397" s="1873"/>
      <c r="O397" s="965"/>
      <c r="P397" s="965"/>
      <c r="R397" s="2559"/>
      <c r="S397" s="2559"/>
      <c r="W397" s="2559"/>
    </row>
    <row r="398" spans="2:23" s="960" customFormat="1">
      <c r="B398" s="965"/>
      <c r="C398" s="1913"/>
      <c r="D398" s="1912" t="s">
        <v>106</v>
      </c>
      <c r="E398" s="1911"/>
      <c r="F398" s="1910">
        <f>SUM(F390:F397)</f>
        <v>0</v>
      </c>
      <c r="G398" s="1910">
        <f>SUM(G390:G397)</f>
        <v>0</v>
      </c>
      <c r="H398" s="1909"/>
      <c r="I398" s="1908"/>
      <c r="J398" s="1908"/>
      <c r="K398" s="1909"/>
      <c r="L398" s="1908"/>
      <c r="M398" s="1908"/>
      <c r="N398" s="1873"/>
      <c r="O398" s="965"/>
      <c r="P398" s="965"/>
      <c r="R398" s="2559"/>
      <c r="S398" s="2559"/>
      <c r="W398" s="2559"/>
    </row>
    <row r="399" spans="2:23" s="960" customFormat="1">
      <c r="B399" s="965"/>
      <c r="C399" s="1873"/>
      <c r="D399" s="1901"/>
      <c r="E399" s="1873"/>
      <c r="F399" s="1873"/>
      <c r="G399" s="1873"/>
      <c r="H399" s="1873"/>
      <c r="I399" s="1873"/>
      <c r="J399" s="1873"/>
      <c r="K399" s="1873"/>
      <c r="L399" s="1873"/>
      <c r="M399" s="1873"/>
      <c r="N399" s="965"/>
      <c r="O399" s="965"/>
      <c r="P399" s="965"/>
      <c r="R399" s="2559"/>
      <c r="S399" s="2559"/>
      <c r="W399" s="2559"/>
    </row>
    <row r="400" spans="2:23" s="960" customFormat="1">
      <c r="B400" s="965"/>
      <c r="C400" s="1907" t="s">
        <v>1091</v>
      </c>
      <c r="D400" s="1906"/>
      <c r="E400" s="1873"/>
      <c r="F400" s="1873"/>
      <c r="G400" s="1873"/>
      <c r="H400" s="1873"/>
      <c r="I400" s="1873"/>
      <c r="J400" s="1873"/>
      <c r="K400" s="1873"/>
      <c r="L400" s="1873"/>
      <c r="M400" s="1873"/>
      <c r="N400" s="965"/>
      <c r="O400" s="965"/>
      <c r="P400" s="965"/>
      <c r="R400" s="2559"/>
      <c r="S400" s="2559"/>
      <c r="W400" s="2559"/>
    </row>
    <row r="401" spans="1:23" s="960" customFormat="1">
      <c r="B401" s="965"/>
      <c r="C401" s="1907"/>
      <c r="D401" s="1906"/>
      <c r="E401" s="1873"/>
      <c r="F401" s="1873"/>
      <c r="G401" s="1873"/>
      <c r="H401" s="1873"/>
      <c r="I401" s="1873"/>
      <c r="J401" s="1873"/>
      <c r="K401" s="1873"/>
      <c r="L401" s="1873"/>
      <c r="M401" s="1873"/>
      <c r="N401" s="965"/>
      <c r="O401" s="965"/>
      <c r="P401" s="965"/>
      <c r="R401" s="2559"/>
      <c r="S401" s="2559"/>
      <c r="W401" s="2559"/>
    </row>
    <row r="402" spans="1:23" s="960" customFormat="1">
      <c r="B402" s="965"/>
      <c r="C402" s="1903" t="s">
        <v>1092</v>
      </c>
      <c r="D402" s="1905"/>
      <c r="E402" s="1904"/>
      <c r="F402" s="1873"/>
      <c r="G402" s="1873"/>
      <c r="H402" s="1902" t="str">
        <f>Preferences.moneyunits&amp;"/"&amp;Preferences.EnergyUnits</f>
        <v>$2010/PJ</v>
      </c>
      <c r="I402" s="1873"/>
      <c r="J402" s="1873"/>
      <c r="K402" s="1873"/>
      <c r="L402" s="1873"/>
      <c r="M402" s="1873"/>
      <c r="N402" s="965"/>
      <c r="O402" s="965"/>
      <c r="P402" s="965"/>
      <c r="R402" s="2559"/>
      <c r="S402" s="2559"/>
      <c r="W402" s="2559"/>
    </row>
    <row r="403" spans="1:23" s="960" customFormat="1">
      <c r="B403" s="965"/>
      <c r="C403" s="1873"/>
      <c r="D403" s="1901"/>
      <c r="E403" s="1873"/>
      <c r="F403" s="1873"/>
      <c r="G403" s="1873"/>
      <c r="H403" s="1873"/>
      <c r="I403" s="1873"/>
      <c r="J403" s="1873"/>
      <c r="K403" s="1873"/>
      <c r="L403" s="1873"/>
      <c r="M403" s="1873"/>
      <c r="N403" s="965"/>
      <c r="O403" s="965"/>
      <c r="P403" s="965"/>
      <c r="R403" s="2559"/>
      <c r="S403" s="2559"/>
      <c r="W403" s="2559"/>
    </row>
    <row r="404" spans="1:23" s="960" customFormat="1">
      <c r="B404" s="965"/>
      <c r="C404" s="1900"/>
      <c r="D404" s="1899"/>
      <c r="E404" s="1898"/>
      <c r="F404" s="1897" t="s">
        <v>662</v>
      </c>
      <c r="G404" s="1897" t="s">
        <v>661</v>
      </c>
      <c r="H404" s="1896"/>
      <c r="I404" s="1873"/>
      <c r="J404" s="1873"/>
      <c r="K404" s="1873"/>
      <c r="L404" s="1873"/>
      <c r="M404" s="1873"/>
      <c r="N404" s="965"/>
      <c r="O404" s="965"/>
      <c r="P404" s="965"/>
      <c r="R404" s="2559"/>
      <c r="S404" s="2559"/>
      <c r="W404" s="2559"/>
    </row>
    <row r="405" spans="1:23" s="960" customFormat="1">
      <c r="B405" s="965"/>
      <c r="C405" s="1895"/>
      <c r="D405" s="1894" t="s">
        <v>999</v>
      </c>
      <c r="E405" s="1893"/>
      <c r="F405" s="1892">
        <v>0</v>
      </c>
      <c r="G405" s="1892">
        <v>0</v>
      </c>
      <c r="H405" s="1891"/>
      <c r="I405" s="1873"/>
      <c r="J405" s="1873"/>
      <c r="K405" s="1873"/>
      <c r="L405" s="1873"/>
      <c r="M405" s="1873"/>
      <c r="N405" s="965"/>
      <c r="O405" s="965"/>
      <c r="P405" s="965"/>
      <c r="R405" s="2559"/>
      <c r="S405" s="2559"/>
      <c r="W405" s="2559"/>
    </row>
    <row r="406" spans="1:23" s="960" customFormat="1">
      <c r="B406" s="965"/>
      <c r="C406" s="1890"/>
      <c r="D406" s="1889" t="s">
        <v>1000</v>
      </c>
      <c r="E406" s="1888"/>
      <c r="F406" s="1887">
        <v>0</v>
      </c>
      <c r="G406" s="1887">
        <v>0</v>
      </c>
      <c r="H406" s="1886"/>
      <c r="I406" s="1873"/>
      <c r="J406" s="1873"/>
      <c r="K406" s="1873"/>
      <c r="L406" s="1873"/>
      <c r="M406" s="1873"/>
      <c r="N406" s="965"/>
      <c r="O406" s="965"/>
      <c r="P406" s="965"/>
      <c r="R406" s="2559"/>
      <c r="S406" s="2559"/>
      <c r="W406" s="2559"/>
    </row>
    <row r="407" spans="1:23" s="960" customFormat="1">
      <c r="B407" s="965"/>
      <c r="C407" s="1873"/>
      <c r="D407" s="1901"/>
      <c r="E407" s="1873"/>
      <c r="F407" s="1873"/>
      <c r="G407" s="1873"/>
      <c r="H407" s="1873"/>
      <c r="I407" s="1873"/>
      <c r="J407" s="1873"/>
      <c r="K407" s="1873"/>
      <c r="L407" s="1873"/>
      <c r="M407" s="1873"/>
      <c r="N407" s="965"/>
      <c r="O407" s="965"/>
      <c r="P407" s="965"/>
      <c r="R407" s="2559"/>
      <c r="S407" s="2559"/>
      <c r="W407" s="2559"/>
    </row>
    <row r="408" spans="1:23" s="960" customFormat="1">
      <c r="B408" s="965"/>
      <c r="C408" s="1903" t="s">
        <v>1093</v>
      </c>
      <c r="D408" s="1901"/>
      <c r="E408" s="1873"/>
      <c r="F408" s="1873"/>
      <c r="G408" s="1873"/>
      <c r="H408" s="1902" t="str">
        <f>Preferences.moneyunits&amp;"/"&amp;Preferences.EnergyUnits</f>
        <v>$2010/PJ</v>
      </c>
      <c r="I408" s="1873"/>
      <c r="J408" s="1873"/>
      <c r="K408" s="1873"/>
      <c r="L408" s="1873"/>
      <c r="M408" s="1873"/>
      <c r="N408" s="965"/>
      <c r="O408" s="965"/>
      <c r="P408" s="965"/>
      <c r="R408" s="2559"/>
      <c r="S408" s="2559"/>
      <c r="W408" s="2559"/>
    </row>
    <row r="409" spans="1:23" s="960" customFormat="1">
      <c r="B409" s="965"/>
      <c r="C409" s="1873"/>
      <c r="D409" s="1901"/>
      <c r="E409" s="1873"/>
      <c r="F409" s="1873"/>
      <c r="G409" s="1873"/>
      <c r="H409" s="1873"/>
      <c r="I409" s="1873"/>
      <c r="J409" s="1873"/>
      <c r="K409" s="1873"/>
      <c r="L409" s="1873"/>
      <c r="M409" s="1873"/>
      <c r="N409" s="965"/>
      <c r="O409" s="965"/>
      <c r="P409" s="965"/>
      <c r="R409" s="2559"/>
      <c r="S409" s="2559"/>
      <c r="W409" s="2559"/>
    </row>
    <row r="410" spans="1:23" s="960" customFormat="1">
      <c r="B410" s="965"/>
      <c r="C410" s="1900"/>
      <c r="D410" s="1899"/>
      <c r="E410" s="1898"/>
      <c r="F410" s="1897" t="s">
        <v>662</v>
      </c>
      <c r="G410" s="1897" t="s">
        <v>661</v>
      </c>
      <c r="H410" s="1896"/>
      <c r="I410" s="1873"/>
      <c r="J410" s="1873"/>
      <c r="K410" s="1873"/>
      <c r="L410" s="1873"/>
      <c r="M410" s="1873"/>
      <c r="N410" s="965"/>
      <c r="O410" s="965"/>
      <c r="P410" s="965"/>
      <c r="R410" s="2559"/>
      <c r="S410" s="2559"/>
      <c r="W410" s="2559"/>
    </row>
    <row r="411" spans="1:23" s="960" customFormat="1">
      <c r="B411" s="965"/>
      <c r="C411" s="1895"/>
      <c r="D411" s="1894" t="s">
        <v>1094</v>
      </c>
      <c r="E411" s="1893"/>
      <c r="F411" s="1892">
        <v>0</v>
      </c>
      <c r="G411" s="1892">
        <v>0</v>
      </c>
      <c r="H411" s="1891"/>
      <c r="I411" s="1873"/>
      <c r="J411" s="1873"/>
      <c r="K411" s="1873"/>
      <c r="L411" s="1873"/>
      <c r="M411" s="1873"/>
      <c r="N411" s="965"/>
      <c r="O411" s="965"/>
      <c r="P411" s="965"/>
      <c r="R411" s="2559"/>
      <c r="S411" s="2559"/>
      <c r="W411" s="2559"/>
    </row>
    <row r="412" spans="1:23" s="960" customFormat="1">
      <c r="B412" s="965"/>
      <c r="C412" s="1890"/>
      <c r="D412" s="1889" t="s">
        <v>1095</v>
      </c>
      <c r="E412" s="1888"/>
      <c r="F412" s="1887">
        <v>0</v>
      </c>
      <c r="G412" s="1887">
        <v>0</v>
      </c>
      <c r="H412" s="1886"/>
      <c r="I412" s="1873"/>
      <c r="J412" s="1873"/>
      <c r="K412" s="1873"/>
      <c r="L412" s="1873"/>
      <c r="M412" s="1873"/>
      <c r="N412" s="965"/>
      <c r="O412" s="965"/>
      <c r="P412" s="965"/>
      <c r="R412" s="2559"/>
      <c r="S412" s="2559"/>
      <c r="W412" s="2559"/>
    </row>
    <row r="413" spans="1:23" s="960" customFormat="1">
      <c r="B413" s="965"/>
      <c r="C413" s="1035"/>
      <c r="D413" s="1885"/>
      <c r="E413" s="1035"/>
      <c r="F413" s="1035"/>
      <c r="G413" s="1035"/>
      <c r="H413" s="1035"/>
      <c r="I413" s="1035"/>
      <c r="J413" s="1035"/>
      <c r="K413" s="1035"/>
      <c r="L413" s="1035"/>
      <c r="M413" s="1035"/>
      <c r="N413" s="965"/>
      <c r="O413" s="965"/>
      <c r="P413" s="965"/>
      <c r="R413" s="2559"/>
      <c r="S413" s="2559"/>
      <c r="W413" s="2559"/>
    </row>
    <row r="415" spans="1:23" ht="22.5" collapsed="1">
      <c r="A415" s="971"/>
      <c r="B415" s="972" t="s">
        <v>305</v>
      </c>
      <c r="C415" s="973"/>
      <c r="D415" s="1884"/>
      <c r="E415" s="973"/>
      <c r="F415" s="973"/>
      <c r="G415" s="973"/>
      <c r="H415" s="973"/>
      <c r="I415" s="973"/>
      <c r="J415" s="973"/>
      <c r="K415" s="973"/>
      <c r="L415" s="973"/>
      <c r="M415" s="973"/>
      <c r="N415" s="973"/>
      <c r="O415" s="973"/>
      <c r="P415" s="974"/>
    </row>
    <row r="416" spans="1:23">
      <c r="B416" s="968"/>
      <c r="C416" s="965"/>
      <c r="D416" s="1842"/>
      <c r="E416" s="965"/>
      <c r="F416" s="965"/>
      <c r="G416" s="965"/>
      <c r="H416" s="965"/>
      <c r="I416" s="965"/>
      <c r="J416" s="965"/>
      <c r="K416" s="965"/>
      <c r="L416" s="965"/>
      <c r="M416" s="965"/>
      <c r="N416" s="965"/>
      <c r="O416" s="965"/>
      <c r="P416" s="969"/>
    </row>
    <row r="417" spans="2:16">
      <c r="B417" s="2001">
        <v>1</v>
      </c>
      <c r="C417" s="966" t="s">
        <v>2087</v>
      </c>
      <c r="D417" s="1850" t="str">
        <f>Preferences.EnergyUnits</f>
        <v>PJ</v>
      </c>
      <c r="E417" s="1883"/>
      <c r="F417" s="1873"/>
      <c r="G417" s="965"/>
      <c r="H417" s="965"/>
      <c r="I417" s="156"/>
      <c r="J417" s="965"/>
      <c r="K417" s="965"/>
      <c r="L417" s="965"/>
      <c r="M417" s="965"/>
      <c r="N417" s="965"/>
      <c r="O417" s="156"/>
      <c r="P417" s="969"/>
    </row>
    <row r="418" spans="2:16" ht="15.75">
      <c r="B418" s="331"/>
      <c r="C418" s="965"/>
      <c r="D418" s="1842"/>
      <c r="E418" s="965"/>
      <c r="F418" s="965"/>
      <c r="G418" s="965"/>
      <c r="H418" s="965"/>
      <c r="I418" s="965"/>
      <c r="J418" s="965"/>
      <c r="K418" s="965"/>
      <c r="L418" s="965"/>
      <c r="M418" s="965"/>
      <c r="N418" s="965"/>
      <c r="O418" s="965"/>
      <c r="P418" s="969"/>
    </row>
    <row r="419" spans="2:16" ht="15.75">
      <c r="B419" s="331"/>
      <c r="C419" s="90" t="s">
        <v>34</v>
      </c>
      <c r="D419" s="90" t="s">
        <v>62</v>
      </c>
      <c r="E419" s="90" t="s">
        <v>2086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9"/>
    </row>
    <row r="420" spans="2:16" ht="15.75">
      <c r="B420" s="331"/>
      <c r="C420" s="963"/>
      <c r="D420" s="963"/>
      <c r="E420" s="1882" t="s">
        <v>2082</v>
      </c>
      <c r="F420" s="3215">
        <f t="shared" ref="F420:O420" si="33">SUM(F421:F428)</f>
        <v>324.54051658496229</v>
      </c>
      <c r="G420" s="1877">
        <f t="shared" si="33"/>
        <v>377.49924439691029</v>
      </c>
      <c r="H420" s="1881">
        <f t="shared" si="33"/>
        <v>458.87552352676357</v>
      </c>
      <c r="I420" s="3220">
        <f t="shared" si="33"/>
        <v>564.49784473241698</v>
      </c>
      <c r="J420" s="3220">
        <f t="shared" si="33"/>
        <v>693.2052223490316</v>
      </c>
      <c r="K420" s="3220">
        <f t="shared" si="33"/>
        <v>858.15408724727979</v>
      </c>
      <c r="L420" s="3220">
        <f t="shared" si="33"/>
        <v>1064.050928889566</v>
      </c>
      <c r="M420" s="3220">
        <f t="shared" si="33"/>
        <v>1295.7877921160573</v>
      </c>
      <c r="N420" s="3220">
        <f t="shared" si="33"/>
        <v>1539.601056058566</v>
      </c>
      <c r="O420" s="3220">
        <f t="shared" si="33"/>
        <v>1804.7618561153477</v>
      </c>
      <c r="P420" s="969"/>
    </row>
    <row r="421" spans="2:16" ht="15.75">
      <c r="B421" s="331"/>
      <c r="C421" s="963" t="str">
        <f t="shared" ref="C421:D428" si="34">C20</f>
        <v>MI</v>
      </c>
      <c r="D421" s="963" t="str">
        <f t="shared" si="34"/>
        <v>Mining SIC2</v>
      </c>
      <c r="E421" s="511"/>
      <c r="F421" s="3214">
        <f t="array" ref="F421">SUM( ($H$130:$O$130=$C421) * ($H$132:$O$132 ) )</f>
        <v>87.871564073952925</v>
      </c>
      <c r="G421" s="1874">
        <f t="array" ref="G421" xml:space="preserve"> $F421 * SUM(($C$20:$C$27=$C421)*($F$19:$N$19=G$419)*($F$20:$N$27))</f>
        <v>103.24768229488953</v>
      </c>
      <c r="H421" s="1195">
        <f t="array" ref="H421" xml:space="preserve"> $F421 * SUM(($C$20:$C$27=$C421)*($F$19:$N$19=H$419)*($F$20:$N$27))</f>
        <v>126.73283841064799</v>
      </c>
      <c r="I421" s="1879">
        <f t="array" ref="I421" xml:space="preserve"> $F421 * SUM(($C$20:$C$27=$C421)*($F$19:$N$19=I$419)*($F$20:$N$27))</f>
        <v>157.6165652629461</v>
      </c>
      <c r="J421" s="1879">
        <f t="array" ref="J421" xml:space="preserve"> $F421 * SUM(($C$20:$C$27=$C421)*($F$19:$N$19=J$419)*($F$20:$N$27))</f>
        <v>197.70189454491378</v>
      </c>
      <c r="K421" s="1879">
        <f t="array" ref="K421" xml:space="preserve"> $F421 * SUM(($C$20:$C$27=$C421)*($F$19:$N$19=K$419)*($F$20:$N$27))</f>
        <v>250.08799214880966</v>
      </c>
      <c r="L421" s="1879">
        <f t="array" ref="L421" xml:space="preserve"> $F421 * SUM(($C$20:$C$27=$C421)*($F$19:$N$19=L$419)*($F$20:$N$27))</f>
        <v>316.38940267438608</v>
      </c>
      <c r="M421" s="1879">
        <f t="array" ref="M421" xml:space="preserve"> $F421 * SUM(($C$20:$C$27=$C421)*($F$19:$N$19=M$419)*($F$20:$N$27))</f>
        <v>392.36391038981321</v>
      </c>
      <c r="N421" s="1879">
        <f t="array" ref="N421" xml:space="preserve"> $F421 * SUM(($C$20:$C$27=$C421)*($F$19:$N$19=N$419)*($F$20:$N$27))</f>
        <v>473.58251245456592</v>
      </c>
      <c r="O421" s="1879">
        <f t="array" ref="O421" xml:space="preserve"> $F421 * SUM(($C$20:$C$27=$C421)*($F$19:$N$19=O$419)*($F$20:$N$27))</f>
        <v>563.52458814497686</v>
      </c>
      <c r="P421" s="969"/>
    </row>
    <row r="422" spans="2:16" ht="15.75">
      <c r="B422" s="331"/>
      <c r="C422" s="963" t="str">
        <f t="shared" si="34"/>
        <v>IS</v>
      </c>
      <c r="D422" s="963" t="str">
        <f t="shared" si="34"/>
        <v>Iron  &amp; Steel  - 351</v>
      </c>
      <c r="E422" s="542"/>
      <c r="F422" s="3214">
        <f t="array" ref="F422">SUM( ($H$130:$O$130=$C422) * ($H$132:$O$132 ) )</f>
        <v>83.501704147680016</v>
      </c>
      <c r="G422" s="1874">
        <f t="array" ref="G422" xml:space="preserve"> $F422 * SUM(($C$20:$C$27=$C422)*($F$19:$N$19=G$419)*($F$20:$N$27))</f>
        <v>96.699671776082297</v>
      </c>
      <c r="H422" s="1195">
        <f t="array" ref="H422" xml:space="preserve"> $F422 * SUM(($C$20:$C$27=$C422)*($F$19:$N$19=H$419)*($F$20:$N$27))</f>
        <v>121.51650768804819</v>
      </c>
      <c r="I422" s="1195">
        <f t="array" ref="I422" xml:space="preserve"> $F422 * SUM(($C$20:$C$27=$C422)*($F$19:$N$19=I$419)*($F$20:$N$27))</f>
        <v>153.57416495587643</v>
      </c>
      <c r="J422" s="1195">
        <f t="array" ref="J422" xml:space="preserve"> $F422 * SUM(($C$20:$C$27=$C422)*($F$19:$N$19=J$419)*($F$20:$N$27))</f>
        <v>192.98687989626222</v>
      </c>
      <c r="K422" s="1195">
        <f t="array" ref="K422" xml:space="preserve"> $F422 * SUM(($C$20:$C$27=$C422)*($F$19:$N$19=K$419)*($F$20:$N$27))</f>
        <v>242.50932044553852</v>
      </c>
      <c r="L422" s="1195">
        <f t="array" ref="L422" xml:space="preserve"> $F422 * SUM(($C$20:$C$27=$C422)*($F$19:$N$19=L$419)*($F$20:$N$27))</f>
        <v>298.16596660962398</v>
      </c>
      <c r="M422" s="1195">
        <f t="array" ref="M422" xml:space="preserve"> $F422 * SUM(($C$20:$C$27=$C422)*($F$19:$N$19=M$419)*($F$20:$N$27))</f>
        <v>360.21152339239302</v>
      </c>
      <c r="N422" s="1195">
        <f t="array" ref="N422" xml:space="preserve"> $F422 * SUM(($C$20:$C$27=$C422)*($F$19:$N$19=N$419)*($F$20:$N$27))</f>
        <v>424.91630945929131</v>
      </c>
      <c r="O422" s="1195">
        <f t="array" ref="O422" xml:space="preserve"> $F422 * SUM(($C$20:$C$27=$C422)*($F$19:$N$19=O$419)*($F$20:$N$27))</f>
        <v>497.79803808903245</v>
      </c>
      <c r="P422" s="969"/>
    </row>
    <row r="423" spans="2:16" ht="15.75">
      <c r="B423" s="331"/>
      <c r="C423" s="963" t="str">
        <f t="shared" si="34"/>
        <v>CP</v>
      </c>
      <c r="D423" s="963" t="str">
        <f t="shared" si="34"/>
        <v>Chemicals  -33</v>
      </c>
      <c r="E423" s="542"/>
      <c r="F423" s="3214">
        <f t="array" ref="F423">SUM( ($H$130:$O$130=$C423) * ($H$132:$O$132 ) )</f>
        <v>25.79503647232</v>
      </c>
      <c r="G423" s="1874">
        <f t="array" ref="G423" xml:space="preserve"> $F423 * SUM(($C$20:$C$27=$C423)*($F$19:$N$19=G$419)*($F$20:$N$27))</f>
        <v>29.441627647500699</v>
      </c>
      <c r="H423" s="1195">
        <f t="array" ref="H423" xml:space="preserve"> $F423 * SUM(($C$20:$C$27=$C423)*($F$19:$N$19=H$419)*($F$20:$N$27))</f>
        <v>32.323600336184569</v>
      </c>
      <c r="I423" s="1195">
        <f t="array" ref="I423" xml:space="preserve"> $F423 * SUM(($C$20:$C$27=$C423)*($F$19:$N$19=I$419)*($F$20:$N$27))</f>
        <v>35.705972266727812</v>
      </c>
      <c r="J423" s="1195">
        <f t="array" ref="J423" xml:space="preserve"> $F423 * SUM(($C$20:$C$27=$C423)*($F$19:$N$19=J$419)*($F$20:$N$27))</f>
        <v>39.451855571829441</v>
      </c>
      <c r="K423" s="1195">
        <f t="array" ref="K423" xml:space="preserve"> $F423 * SUM(($C$20:$C$27=$C423)*($F$19:$N$19=K$419)*($F$20:$N$27))</f>
        <v>44.430405010002225</v>
      </c>
      <c r="L423" s="1195">
        <f t="array" ref="L423" xml:space="preserve"> $F423 * SUM(($C$20:$C$27=$C423)*($F$19:$N$19=L$419)*($F$20:$N$27))</f>
        <v>53.177738980526662</v>
      </c>
      <c r="M423" s="1195">
        <f t="array" ref="M423" xml:space="preserve"> $F423 * SUM(($C$20:$C$27=$C423)*($F$19:$N$19=M$419)*($F$20:$N$27))</f>
        <v>62.679612408424326</v>
      </c>
      <c r="N423" s="1195">
        <f t="array" ref="N423" xml:space="preserve"> $F423 * SUM(($C$20:$C$27=$C423)*($F$19:$N$19=N$419)*($F$20:$N$27))</f>
        <v>72.360151690692845</v>
      </c>
      <c r="O423" s="1195">
        <f t="array" ref="O423" xml:space="preserve"> $F423 * SUM(($C$20:$C$27=$C423)*($F$19:$N$19=O$419)*($F$20:$N$27))</f>
        <v>80.640787547367353</v>
      </c>
      <c r="P423" s="969"/>
    </row>
    <row r="424" spans="2:16" ht="15.75">
      <c r="B424" s="331"/>
      <c r="C424" s="963" t="str">
        <f t="shared" si="34"/>
        <v>NF</v>
      </c>
      <c r="D424" s="963" t="str">
        <f t="shared" si="34"/>
        <v>Non-Ferrous metals  - 352</v>
      </c>
      <c r="E424" s="542"/>
      <c r="F424" s="3214">
        <f t="array" ref="F424">SUM( ($H$130:$O$130=$C424) * ($H$132:$O$132 ) )</f>
        <v>56.908886838336002</v>
      </c>
      <c r="G424" s="1874">
        <f t="array" ref="G424" xml:space="preserve"> $F424 * SUM(($C$20:$C$27=$C424)*($F$19:$N$19=G$419)*($F$20:$N$27))</f>
        <v>65.959131686694064</v>
      </c>
      <c r="H424" s="1195">
        <f t="array" ref="H424" xml:space="preserve"> $F424 * SUM(($C$20:$C$27=$C424)*($F$19:$N$19=H$419)*($F$20:$N$27))</f>
        <v>79.611421885552659</v>
      </c>
      <c r="I424" s="1195">
        <f t="array" ref="I424" xml:space="preserve"> $F424 * SUM(($C$20:$C$27=$C424)*($F$19:$N$19=I$419)*($F$20:$N$27))</f>
        <v>98.247069572425758</v>
      </c>
      <c r="J424" s="1195">
        <f t="array" ref="J424" xml:space="preserve"> $F424 * SUM(($C$20:$C$27=$C424)*($F$19:$N$19=J$419)*($F$20:$N$27))</f>
        <v>118.34488652472955</v>
      </c>
      <c r="K424" s="1195">
        <f t="array" ref="K424" xml:space="preserve"> $F424 * SUM(($C$20:$C$27=$C424)*($F$19:$N$19=K$419)*($F$20:$N$27))</f>
        <v>144.0622578487187</v>
      </c>
      <c r="L424" s="1195">
        <f t="array" ref="L424" xml:space="preserve"> $F424 * SUM(($C$20:$C$27=$C424)*($F$19:$N$19=L$419)*($F$20:$N$27))</f>
        <v>175.7648518435312</v>
      </c>
      <c r="M424" s="1195">
        <f t="array" ref="M424" xml:space="preserve"> $F424 * SUM(($C$20:$C$27=$C424)*($F$19:$N$19=M$419)*($F$20:$N$27))</f>
        <v>210.84498221665731</v>
      </c>
      <c r="N424" s="1195">
        <f t="array" ref="N424" xml:space="preserve"> $F424 * SUM(($C$20:$C$27=$C424)*($F$19:$N$19=N$419)*($F$20:$N$27))</f>
        <v>247.18470623130099</v>
      </c>
      <c r="O424" s="1195">
        <f t="array" ref="O424" xml:space="preserve"> $F424 * SUM(($C$20:$C$27=$C424)*($F$19:$N$19=O$419)*($F$20:$N$27))</f>
        <v>285.14226927541915</v>
      </c>
      <c r="P424" s="969"/>
    </row>
    <row r="425" spans="2:16" ht="15.75">
      <c r="B425" s="331"/>
      <c r="C425" s="963" t="str">
        <f t="shared" si="34"/>
        <v>NM</v>
      </c>
      <c r="D425" s="963" t="str">
        <f t="shared" si="34"/>
        <v>N.M.M Products  -34</v>
      </c>
      <c r="E425" s="542"/>
      <c r="F425" s="3214">
        <f t="array" ref="F425">SUM( ($H$130:$O$130=$C425) * ($H$132:$O$132 ) )</f>
        <v>17.435185819200004</v>
      </c>
      <c r="G425" s="1874">
        <f t="array" ref="G425" xml:space="preserve"> $F425 * SUM(($C$20:$C$27=$C425)*($F$19:$N$19=G$419)*($F$20:$N$27))</f>
        <v>20.544586395548553</v>
      </c>
      <c r="H425" s="1195">
        <f t="array" ref="H425" xml:space="preserve"> $F425 * SUM(($C$20:$C$27=$C425)*($F$19:$N$19=H$419)*($F$20:$N$27))</f>
        <v>25.072654538264278</v>
      </c>
      <c r="I425" s="1195">
        <f t="array" ref="I425" xml:space="preserve"> $F425 * SUM(($C$20:$C$27=$C425)*($F$19:$N$19=I$419)*($F$20:$N$27))</f>
        <v>30.798846795572519</v>
      </c>
      <c r="J425" s="1195">
        <f t="array" ref="J425" xml:space="preserve"> $F425 * SUM(($C$20:$C$27=$C425)*($F$19:$N$19=J$419)*($F$20:$N$27))</f>
        <v>38.032124712443903</v>
      </c>
      <c r="K425" s="1195">
        <f t="array" ref="K425" xml:space="preserve"> $F425 * SUM(($C$20:$C$27=$C425)*($F$19:$N$19=K$419)*($F$20:$N$27))</f>
        <v>47.343452977245811</v>
      </c>
      <c r="L425" s="1195">
        <f t="array" ref="L425" xml:space="preserve"> $F425 * SUM(($C$20:$C$27=$C425)*($F$19:$N$19=L$419)*($F$20:$N$27))</f>
        <v>59.886313366662812</v>
      </c>
      <c r="M425" s="1195">
        <f t="array" ref="M425" xml:space="preserve"> $F425 * SUM(($C$20:$C$27=$C425)*($F$19:$N$19=M$419)*($F$20:$N$27))</f>
        <v>74.257164822175483</v>
      </c>
      <c r="N425" s="1195">
        <f t="array" ref="N425" xml:space="preserve"> $F425 * SUM(($C$20:$C$27=$C425)*($F$19:$N$19=N$419)*($F$20:$N$27))</f>
        <v>89.618069148736481</v>
      </c>
      <c r="O425" s="1195">
        <f t="array" ref="O425" xml:space="preserve"> $F425 * SUM(($C$20:$C$27=$C425)*($F$19:$N$19=O$419)*($F$20:$N$27))</f>
        <v>106.52801877803441</v>
      </c>
      <c r="P425" s="969"/>
    </row>
    <row r="426" spans="2:16" ht="15.75">
      <c r="B426" s="331"/>
      <c r="C426" s="963" t="str">
        <f t="shared" si="34"/>
        <v>FB</v>
      </c>
      <c r="D426" s="963" t="str">
        <f t="shared" si="34"/>
        <v>Food, Beverage &amp; Tabacco  - 30</v>
      </c>
      <c r="E426" s="542"/>
      <c r="F426" s="3214">
        <f t="array" ref="F426">SUM( ($H$130:$O$130=$C426) * ($H$132:$O$132 ) )</f>
        <v>15.408318240000002</v>
      </c>
      <c r="G426" s="1874">
        <f t="array" ref="G426" xml:space="preserve"> $F426 * SUM(($C$20:$C$27=$C426)*($F$19:$N$19=G$419)*($F$20:$N$27))</f>
        <v>17.72519804341233</v>
      </c>
      <c r="H426" s="1195">
        <f t="array" ref="H426" xml:space="preserve"> $F426 * SUM(($C$20:$C$27=$C426)*($F$19:$N$19=H$419)*($F$20:$N$27))</f>
        <v>21.553925163564017</v>
      </c>
      <c r="I426" s="1195">
        <f t="array" ref="I426" xml:space="preserve"> $F426 * SUM(($C$20:$C$27=$C426)*($F$19:$N$19=I$419)*($F$20:$N$27))</f>
        <v>26.352696136559434</v>
      </c>
      <c r="J426" s="1195">
        <f t="array" ref="J426" xml:space="preserve"> $F426 * SUM(($C$20:$C$27=$C426)*($F$19:$N$19=J$419)*($F$20:$N$27))</f>
        <v>32.005721250389826</v>
      </c>
      <c r="K426" s="1195">
        <f t="array" ref="K426" xml:space="preserve"> $F426 * SUM(($C$20:$C$27=$C426)*($F$19:$N$19=K$419)*($F$20:$N$27))</f>
        <v>39.136703852309296</v>
      </c>
      <c r="L426" s="1195">
        <f t="array" ref="L426" xml:space="preserve"> $F426 * SUM(($C$20:$C$27=$C426)*($F$19:$N$19=L$419)*($F$20:$N$27))</f>
        <v>48.052869586840444</v>
      </c>
      <c r="M426" s="1195">
        <f t="array" ref="M426" xml:space="preserve"> $F426 * SUM(($C$20:$C$27=$C426)*($F$19:$N$19=M$419)*($F$20:$N$27))</f>
        <v>57.979426939589544</v>
      </c>
      <c r="N426" s="1195">
        <f t="array" ref="N426" xml:space="preserve"> $F426 * SUM(($C$20:$C$27=$C426)*($F$19:$N$19=N$419)*($F$20:$N$27))</f>
        <v>68.319137926456747</v>
      </c>
      <c r="O426" s="1195">
        <f t="array" ref="O426" xml:space="preserve"> $F426 * SUM(($C$20:$C$27=$C426)*($F$19:$N$19=O$419)*($F$20:$N$27))</f>
        <v>79.773066598530164</v>
      </c>
      <c r="P426" s="969"/>
    </row>
    <row r="427" spans="2:16" ht="15.75">
      <c r="B427" s="331"/>
      <c r="C427" s="963" t="str">
        <f t="shared" si="34"/>
        <v>PP</v>
      </c>
      <c r="D427" s="963" t="str">
        <f t="shared" si="34"/>
        <v>Pulp &amp; Paper Products  -323</v>
      </c>
      <c r="E427" s="542"/>
      <c r="F427" s="3214">
        <f t="array" ref="F427">SUM( ($H$130:$O$130=$C427) * ($H$132:$O$132 ) )</f>
        <v>18.550164312000003</v>
      </c>
      <c r="G427" s="1874">
        <f t="array" ref="G427" xml:space="preserve"> $F427 * SUM(($C$20:$C$27=$C427)*($F$19:$N$19=G$419)*($F$20:$N$27))</f>
        <v>21.58286383462287</v>
      </c>
      <c r="H427" s="1195">
        <f t="array" ref="H427" xml:space="preserve"> $F427 * SUM(($C$20:$C$27=$C427)*($F$19:$N$19=H$419)*($F$20:$N$27))</f>
        <v>25.545831974269877</v>
      </c>
      <c r="I427" s="1195">
        <f t="array" ref="I427" xml:space="preserve"> $F427 * SUM(($C$20:$C$27=$C427)*($F$19:$N$19=I$419)*($F$20:$N$27))</f>
        <v>30.441370020852343</v>
      </c>
      <c r="J427" s="1195">
        <f t="array" ref="J427" xml:space="preserve"> $F427 * SUM(($C$20:$C$27=$C427)*($F$19:$N$19=J$419)*($F$20:$N$27))</f>
        <v>36.318478609639129</v>
      </c>
      <c r="K427" s="1195">
        <f t="array" ref="K427" xml:space="preserve"> $F427 * SUM(($C$20:$C$27=$C427)*($F$19:$N$19=K$419)*($F$20:$N$27))</f>
        <v>43.717928224638392</v>
      </c>
      <c r="L427" s="1195">
        <f t="array" ref="L427" xml:space="preserve"> $F427 * SUM(($C$20:$C$27=$C427)*($F$19:$N$19=L$419)*($F$20:$N$27))</f>
        <v>53.723645008881228</v>
      </c>
      <c r="M427" s="1195">
        <f t="array" ref="M427" xml:space="preserve"> $F427 * SUM(($C$20:$C$27=$C427)*($F$19:$N$19=M$419)*($F$20:$N$27))</f>
        <v>64.872395201660353</v>
      </c>
      <c r="N427" s="1195">
        <f t="array" ref="N427" xml:space="preserve"> $F427 * SUM(($C$20:$C$27=$C427)*($F$19:$N$19=N$419)*($F$20:$N$27))</f>
        <v>76.493776090725817</v>
      </c>
      <c r="O427" s="1195">
        <f t="array" ref="O427" xml:space="preserve"> $F427 * SUM(($C$20:$C$27=$C427)*($F$19:$N$19=O$419)*($F$20:$N$27))</f>
        <v>88.64419165061534</v>
      </c>
      <c r="P427" s="969"/>
    </row>
    <row r="428" spans="2:16" ht="15.75">
      <c r="B428" s="331"/>
      <c r="C428" s="963" t="str">
        <f t="shared" si="34"/>
        <v>OT</v>
      </c>
      <c r="D428" s="963" t="str">
        <f t="shared" si="34"/>
        <v>Other</v>
      </c>
      <c r="E428" s="542"/>
      <c r="F428" s="3214">
        <f t="array" ref="F428">SUM( ($H$130:$O$130=$C428) * ($H$132:$O$132 ) )</f>
        <v>19.069656681473283</v>
      </c>
      <c r="G428" s="1874">
        <f t="array" ref="G428" xml:space="preserve"> $F428 * SUM(($C$20:$C$27=$C428)*($F$19:$N$19=G$419)*($F$20:$N$27))</f>
        <v>22.298482718159974</v>
      </c>
      <c r="H428" s="1195">
        <f t="array" ref="H428" xml:space="preserve"> $F428 * SUM(($C$20:$C$27=$C428)*($F$19:$N$19=H$419)*($F$20:$N$27))</f>
        <v>26.518743530231966</v>
      </c>
      <c r="I428" s="1195">
        <f t="array" ref="I428" xml:space="preserve"> $F428 * SUM(($C$20:$C$27=$C428)*($F$19:$N$19=I$419)*($F$20:$N$27))</f>
        <v>31.761159721456526</v>
      </c>
      <c r="J428" s="1195">
        <f t="array" ref="J428" xml:space="preserve"> $F428 * SUM(($C$20:$C$27=$C428)*($F$19:$N$19=J$419)*($F$20:$N$27))</f>
        <v>38.36338123882387</v>
      </c>
      <c r="K428" s="1195">
        <f t="array" ref="K428" xml:space="preserve"> $F428 * SUM(($C$20:$C$27=$C428)*($F$19:$N$19=K$419)*($F$20:$N$27))</f>
        <v>46.866026740017269</v>
      </c>
      <c r="L428" s="1195">
        <f t="array" ref="L428" xml:space="preserve"> $F428 * SUM(($C$20:$C$27=$C428)*($F$19:$N$19=L$419)*($F$20:$N$27))</f>
        <v>58.890140819113554</v>
      </c>
      <c r="M428" s="1195">
        <f t="array" ref="M428" xml:space="preserve"> $F428 * SUM(($C$20:$C$27=$C428)*($F$19:$N$19=M$419)*($F$20:$N$27))</f>
        <v>72.578776745343859</v>
      </c>
      <c r="N428" s="1195">
        <f t="array" ref="N428" xml:space="preserve"> $F428 * SUM(($C$20:$C$27=$C428)*($F$19:$N$19=N$419)*($F$20:$N$27))</f>
        <v>87.126393056795848</v>
      </c>
      <c r="O428" s="1195">
        <f t="array" ref="O428" xml:space="preserve"> $F428 * SUM(($C$20:$C$27=$C428)*($F$19:$N$19=O$419)*($F$20:$N$27))</f>
        <v>102.71089603137177</v>
      </c>
      <c r="P428" s="969"/>
    </row>
    <row r="429" spans="2:16" ht="15.75">
      <c r="B429" s="331"/>
      <c r="C429" s="963"/>
      <c r="D429" s="963"/>
      <c r="E429" s="542"/>
      <c r="F429" s="526"/>
      <c r="G429" s="1874"/>
      <c r="H429" s="1195"/>
      <c r="I429" s="1195"/>
      <c r="J429" s="1195"/>
      <c r="K429" s="1195"/>
      <c r="L429" s="1195"/>
      <c r="M429" s="1195"/>
      <c r="N429" s="1195"/>
      <c r="O429" s="1195"/>
      <c r="P429" s="969"/>
    </row>
    <row r="430" spans="2:16" ht="15.75">
      <c r="B430" s="331"/>
      <c r="C430" s="963"/>
      <c r="D430" s="963"/>
      <c r="E430" s="1141" t="s">
        <v>2081</v>
      </c>
      <c r="F430" s="3215">
        <f t="shared" ref="F430:O430" si="35">SUM(F431:F438)</f>
        <v>452.80238325325445</v>
      </c>
      <c r="G430" s="1877">
        <f t="shared" si="35"/>
        <v>525.88369058715364</v>
      </c>
      <c r="H430" s="1876">
        <f t="shared" si="35"/>
        <v>628.78849629242211</v>
      </c>
      <c r="I430" s="1876">
        <f t="shared" si="35"/>
        <v>758.42727148991048</v>
      </c>
      <c r="J430" s="1876">
        <f t="shared" si="35"/>
        <v>917.79260639845427</v>
      </c>
      <c r="K430" s="1876">
        <f t="shared" si="35"/>
        <v>1121.4277878948251</v>
      </c>
      <c r="L430" s="1876">
        <f t="shared" si="35"/>
        <v>1388.867015994505</v>
      </c>
      <c r="M430" s="1876">
        <f t="shared" si="35"/>
        <v>1689.5440734288015</v>
      </c>
      <c r="N430" s="1876">
        <f t="shared" si="35"/>
        <v>2005.5812304921742</v>
      </c>
      <c r="O430" s="1876">
        <f t="shared" si="35"/>
        <v>2344.086783700614</v>
      </c>
      <c r="P430" s="969"/>
    </row>
    <row r="431" spans="2:16" ht="15.75">
      <c r="B431" s="331"/>
      <c r="C431" s="963" t="str">
        <f t="shared" ref="C431:D438" si="36">C421</f>
        <v>MI</v>
      </c>
      <c r="D431" s="963" t="str">
        <f t="shared" si="36"/>
        <v>Mining SIC2</v>
      </c>
      <c r="E431" s="511"/>
      <c r="F431" s="3214">
        <f t="array" ref="F431">SUM( ($H$130:$O$130=$C431) * ($H$143:$O$143 ) )</f>
        <v>36.241257519407995</v>
      </c>
      <c r="G431" s="1874">
        <f t="array" ref="G431">SUM(($C$20:$C$27=$C431)*($F$19:$N$19=G$419)*($F$20:$N$27)) * $F431</f>
        <v>42.582897912025132</v>
      </c>
      <c r="H431" s="1195">
        <f t="array" ref="H431">SUM(($C$20:$C$27=$C431)*($F$19:$N$19=H$419)*($F$20:$N$27)) * $F431</f>
        <v>52.268984641497568</v>
      </c>
      <c r="I431" s="1195">
        <f t="array" ref="I431">SUM(($C$20:$C$27=$C431)*($F$19:$N$19=I$419)*($F$20:$N$27)) * $F431</f>
        <v>65.006496597825276</v>
      </c>
      <c r="J431" s="1195">
        <f t="array" ref="J431">SUM(($C$20:$C$27=$C431)*($F$19:$N$19=J$419)*($F$20:$N$27)) * $F431</f>
        <v>81.539066110704596</v>
      </c>
      <c r="K431" s="1195">
        <f t="array" ref="K431">SUM(($C$20:$C$27=$C431)*($F$19:$N$19=K$419)*($F$20:$N$27)) * $F431</f>
        <v>103.14489586584381</v>
      </c>
      <c r="L431" s="1195">
        <f t="array" ref="L431">SUM(($C$20:$C$27=$C431)*($F$19:$N$19=L$419)*($F$20:$N$27)) * $F431</f>
        <v>130.48987962799876</v>
      </c>
      <c r="M431" s="1195">
        <f t="array" ref="M431">SUM(($C$20:$C$27=$C431)*($F$19:$N$19=M$419)*($F$20:$N$27)) * $F431</f>
        <v>161.82438161441803</v>
      </c>
      <c r="N431" s="1195">
        <f t="array" ref="N431">SUM(($C$20:$C$27=$C431)*($F$19:$N$19=N$419)*($F$20:$N$27)) * $F431</f>
        <v>195.3217286096052</v>
      </c>
      <c r="O431" s="1195">
        <f t="array" ref="O431">SUM(($C$20:$C$27=$C431)*($F$19:$N$19=O$419)*($F$20:$N$27)) * $F431</f>
        <v>232.41693638561532</v>
      </c>
      <c r="P431" s="969"/>
    </row>
    <row r="432" spans="2:16" ht="15.75">
      <c r="B432" s="331"/>
      <c r="C432" s="963" t="str">
        <f t="shared" si="36"/>
        <v>IS</v>
      </c>
      <c r="D432" s="963" t="str">
        <f t="shared" si="36"/>
        <v>Iron  &amp; Steel  - 351</v>
      </c>
      <c r="E432" s="542"/>
      <c r="F432" s="3214">
        <f t="array" ref="F432">SUM( ($H$130:$O$130=$C432) * ($H$143:$O$143 ) )</f>
        <v>98.839252776094753</v>
      </c>
      <c r="G432" s="1874">
        <f t="array" ref="G432">SUM(($C$20:$C$27=$C432)*($F$19:$N$19=G$419)*($F$20:$N$27)) * $F432</f>
        <v>114.46141608245419</v>
      </c>
      <c r="H432" s="1195">
        <f t="array" ref="H432">SUM(($C$20:$C$27=$C432)*($F$19:$N$19=H$419)*($F$20:$N$27)) * $F432</f>
        <v>143.83659522212224</v>
      </c>
      <c r="I432" s="1195">
        <f t="array" ref="I432">SUM(($C$20:$C$27=$C432)*($F$19:$N$19=I$419)*($F$20:$N$27)) * $F432</f>
        <v>181.78258593508329</v>
      </c>
      <c r="J432" s="1195">
        <f t="array" ref="J432">SUM(($C$20:$C$27=$C432)*($F$19:$N$19=J$419)*($F$20:$N$27)) * $F432</f>
        <v>228.4346074039552</v>
      </c>
      <c r="K432" s="1195">
        <f t="array" ref="K432">SUM(($C$20:$C$27=$C432)*($F$19:$N$19=K$419)*($F$20:$N$27)) * $F432</f>
        <v>287.0533035072375</v>
      </c>
      <c r="L432" s="1195">
        <f t="array" ref="L432">SUM(($C$20:$C$27=$C432)*($F$19:$N$19=L$419)*($F$20:$N$27)) * $F432</f>
        <v>352.93293285171893</v>
      </c>
      <c r="M432" s="1195">
        <f t="array" ref="M432">SUM(($C$20:$C$27=$C432)*($F$19:$N$19=M$419)*($F$20:$N$27)) * $F432</f>
        <v>426.37498452098458</v>
      </c>
      <c r="N432" s="1195">
        <f t="array" ref="N432">SUM(($C$20:$C$27=$C432)*($F$19:$N$19=N$419)*($F$20:$N$27)) * $F432</f>
        <v>502.96471129564446</v>
      </c>
      <c r="O432" s="1195">
        <f t="array" ref="O432">SUM(($C$20:$C$27=$C432)*($F$19:$N$19=O$419)*($F$20:$N$27)) * $F432</f>
        <v>589.23331709623483</v>
      </c>
      <c r="P432" s="969"/>
    </row>
    <row r="433" spans="2:16" ht="15.75">
      <c r="B433" s="331"/>
      <c r="C433" s="963" t="str">
        <f t="shared" si="36"/>
        <v>CP</v>
      </c>
      <c r="D433" s="963" t="str">
        <f t="shared" si="36"/>
        <v>Chemicals  -33</v>
      </c>
      <c r="E433" s="542"/>
      <c r="F433" s="3214">
        <f t="array" ref="F433">SUM( ($H$130:$O$130=$C433) * ($H$143:$O$143 ) )</f>
        <v>75.377999363840004</v>
      </c>
      <c r="G433" s="1874">
        <f t="array" ref="G433">SUM(($C$20:$C$27=$C433)*($F$19:$N$19=G$419)*($F$20:$N$27)) * $F433</f>
        <v>86.034031875285152</v>
      </c>
      <c r="H433" s="1195">
        <f t="array" ref="H433">SUM(($C$20:$C$27=$C433)*($F$19:$N$19=H$419)*($F$20:$N$27)) * $F433</f>
        <v>94.455703840251331</v>
      </c>
      <c r="I433" s="1195">
        <f t="array" ref="I433">SUM(($C$20:$C$27=$C433)*($F$19:$N$19=I$419)*($F$20:$N$27)) * $F433</f>
        <v>104.33963749943983</v>
      </c>
      <c r="J433" s="1195">
        <f t="array" ref="J433">SUM(($C$20:$C$27=$C433)*($F$19:$N$19=J$419)*($F$20:$N$27)) * $F433</f>
        <v>115.28582048669631</v>
      </c>
      <c r="K433" s="1195">
        <f t="array" ref="K433">SUM(($C$20:$C$27=$C433)*($F$19:$N$19=K$419)*($F$20:$N$27)) * $F433</f>
        <v>129.83408820425237</v>
      </c>
      <c r="L433" s="1195">
        <f t="array" ref="L433">SUM(($C$20:$C$27=$C433)*($F$19:$N$19=L$419)*($F$20:$N$27)) * $F433</f>
        <v>155.39546064786282</v>
      </c>
      <c r="M433" s="1195">
        <f t="array" ref="M433">SUM(($C$20:$C$27=$C433)*($F$19:$N$19=M$419)*($F$20:$N$27)) * $F433</f>
        <v>183.1617407991597</v>
      </c>
      <c r="N433" s="1195">
        <f t="array" ref="N433">SUM(($C$20:$C$27=$C433)*($F$19:$N$19=N$419)*($F$20:$N$27)) * $F433</f>
        <v>211.4501165354564</v>
      </c>
      <c r="O433" s="1195">
        <f t="array" ref="O433">SUM(($C$20:$C$27=$C433)*($F$19:$N$19=O$419)*($F$20:$N$27)) * $F433</f>
        <v>235.64770838636889</v>
      </c>
      <c r="P433" s="969"/>
    </row>
    <row r="434" spans="2:16" ht="15.75">
      <c r="B434" s="331"/>
      <c r="C434" s="963" t="str">
        <f t="shared" si="36"/>
        <v>NF</v>
      </c>
      <c r="D434" s="963" t="str">
        <f t="shared" si="36"/>
        <v>Non-Ferrous metals  - 352</v>
      </c>
      <c r="E434" s="542"/>
      <c r="F434" s="3214">
        <f t="array" ref="F434">SUM( ($H$130:$O$130=$C434) * ($H$143:$O$143 ) )</f>
        <v>0.51839999999999986</v>
      </c>
      <c r="G434" s="1874">
        <f t="array" ref="G434">SUM(($C$20:$C$27=$C434)*($F$19:$N$19=G$419)*($F$20:$N$27)) * $F434</f>
        <v>0.60084137585605246</v>
      </c>
      <c r="H434" s="1195">
        <f t="array" ref="H434">SUM(($C$20:$C$27=$C434)*($F$19:$N$19=H$419)*($F$20:$N$27)) * $F434</f>
        <v>0.72520415348678124</v>
      </c>
      <c r="I434" s="1195">
        <f t="array" ref="I434">SUM(($C$20:$C$27=$C434)*($F$19:$N$19=I$419)*($F$20:$N$27)) * $F434</f>
        <v>0.89496181872312142</v>
      </c>
      <c r="J434" s="1195">
        <f t="array" ref="J434">SUM(($C$20:$C$27=$C434)*($F$19:$N$19=J$419)*($F$20:$N$27)) * $F434</f>
        <v>1.0780388192919648</v>
      </c>
      <c r="K434" s="1195">
        <f t="array" ref="K434">SUM(($C$20:$C$27=$C434)*($F$19:$N$19=K$419)*($F$20:$N$27)) * $F434</f>
        <v>1.3123060143651797</v>
      </c>
      <c r="L434" s="1195">
        <f t="array" ref="L434">SUM(($C$20:$C$27=$C434)*($F$19:$N$19=L$419)*($F$20:$N$27)) * $F434</f>
        <v>1.6010943853905606</v>
      </c>
      <c r="M434" s="1195">
        <f t="array" ref="M434">SUM(($C$20:$C$27=$C434)*($F$19:$N$19=M$419)*($F$20:$N$27)) * $F434</f>
        <v>1.9206497412542094</v>
      </c>
      <c r="N434" s="1195">
        <f t="array" ref="N434">SUM(($C$20:$C$27=$C434)*($F$19:$N$19=N$419)*($F$20:$N$27)) * $F434</f>
        <v>2.2516791107568466</v>
      </c>
      <c r="O434" s="1195">
        <f t="array" ref="O434">SUM(($C$20:$C$27=$C434)*($F$19:$N$19=O$419)*($F$20:$N$27)) * $F434</f>
        <v>2.5974458578374717</v>
      </c>
      <c r="P434" s="969"/>
    </row>
    <row r="435" spans="2:16" ht="15.75">
      <c r="B435" s="331"/>
      <c r="C435" s="963" t="str">
        <f t="shared" si="36"/>
        <v>NM</v>
      </c>
      <c r="D435" s="963" t="str">
        <f t="shared" si="36"/>
        <v>N.M.M Products  -34</v>
      </c>
      <c r="E435" s="542"/>
      <c r="F435" s="3214">
        <f t="array" ref="F435">SUM( ($H$130:$O$130=$C435) * ($H$143:$O$143 ) )</f>
        <v>40.225319999999996</v>
      </c>
      <c r="G435" s="1874">
        <f t="array" ref="G435">SUM(($C$20:$C$27=$C435)*($F$19:$N$19=G$419)*($F$20:$N$27)) * $F435</f>
        <v>47.399125572755501</v>
      </c>
      <c r="H435" s="1195">
        <f t="array" ref="H435">SUM(($C$20:$C$27=$C435)*($F$19:$N$19=H$419)*($F$20:$N$27)) * $F435</f>
        <v>57.845988136271515</v>
      </c>
      <c r="I435" s="1195">
        <f t="array" ref="I435">SUM(($C$20:$C$27=$C435)*($F$19:$N$19=I$419)*($F$20:$N$27)) * $F435</f>
        <v>71.057084267985417</v>
      </c>
      <c r="J435" s="1195">
        <f t="array" ref="J435">SUM(($C$20:$C$27=$C435)*($F$19:$N$19=J$419)*($F$20:$N$27)) * $F435</f>
        <v>87.745229830200884</v>
      </c>
      <c r="K435" s="1195">
        <f t="array" ref="K435">SUM(($C$20:$C$27=$C435)*($F$19:$N$19=K$419)*($F$20:$N$27)) * $F435</f>
        <v>109.22771719573488</v>
      </c>
      <c r="L435" s="1195">
        <f t="array" ref="L435">SUM(($C$20:$C$27=$C435)*($F$19:$N$19=L$419)*($F$20:$N$27)) * $F435</f>
        <v>138.16578405155309</v>
      </c>
      <c r="M435" s="1195">
        <f t="array" ref="M435">SUM(($C$20:$C$27=$C435)*($F$19:$N$19=M$419)*($F$20:$N$27)) * $F435</f>
        <v>171.32127229612789</v>
      </c>
      <c r="N435" s="1195">
        <f t="array" ref="N435">SUM(($C$20:$C$27=$C435)*($F$19:$N$19=N$419)*($F$20:$N$27)) * $F435</f>
        <v>206.76094574915521</v>
      </c>
      <c r="O435" s="1195">
        <f t="array" ref="O435">SUM(($C$20:$C$27=$C435)*($F$19:$N$19=O$419)*($F$20:$N$27)) * $F435</f>
        <v>245.77447517614476</v>
      </c>
      <c r="P435" s="969"/>
    </row>
    <row r="436" spans="2:16" ht="15.75">
      <c r="B436" s="331"/>
      <c r="C436" s="963" t="str">
        <f t="shared" si="36"/>
        <v>FB</v>
      </c>
      <c r="D436" s="963" t="str">
        <f t="shared" si="36"/>
        <v>Food, Beverage &amp; Tabacco  - 30</v>
      </c>
      <c r="E436" s="542"/>
      <c r="F436" s="3214">
        <f t="array" ref="F436">SUM( ($H$130:$O$130=$C436) * ($H$143:$O$143 ) )</f>
        <v>27.970118085119996</v>
      </c>
      <c r="G436" s="1874">
        <f t="array" ref="G436">SUM(($C$20:$C$27=$C436)*($F$19:$N$19=G$419)*($F$20:$N$27)) * $F436</f>
        <v>32.175859469811989</v>
      </c>
      <c r="H436" s="1195">
        <f t="array" ref="H436">SUM(($C$20:$C$27=$C436)*($F$19:$N$19=H$419)*($F$20:$N$27)) * $F436</f>
        <v>39.125998219434798</v>
      </c>
      <c r="I436" s="1195">
        <f t="array" ref="I436">SUM(($C$20:$C$27=$C436)*($F$19:$N$19=I$419)*($F$20:$N$27)) * $F436</f>
        <v>47.837019674695711</v>
      </c>
      <c r="J436" s="1195">
        <f t="array" ref="J436">SUM(($C$20:$C$27=$C436)*($F$19:$N$19=J$419)*($F$20:$N$27)) * $F436</f>
        <v>58.098735295386639</v>
      </c>
      <c r="K436" s="1195">
        <f t="array" ref="K436">SUM(($C$20:$C$27=$C436)*($F$19:$N$19=K$419)*($F$20:$N$27)) * $F436</f>
        <v>71.043329399163653</v>
      </c>
      <c r="L436" s="1195">
        <f t="array" ref="L436">SUM(($C$20:$C$27=$C436)*($F$19:$N$19=L$419)*($F$20:$N$27)) * $F436</f>
        <v>87.228496694964321</v>
      </c>
      <c r="M436" s="1195">
        <f t="array" ref="M436">SUM(($C$20:$C$27=$C436)*($F$19:$N$19=M$419)*($F$20:$N$27)) * $F436</f>
        <v>105.24778841846577</v>
      </c>
      <c r="N436" s="1195">
        <f t="array" ref="N436">SUM(($C$20:$C$27=$C436)*($F$19:$N$19=N$419)*($F$20:$N$27)) * $F436</f>
        <v>124.01706179172186</v>
      </c>
      <c r="O436" s="1195">
        <f t="array" ref="O436">SUM(($C$20:$C$27=$C436)*($F$19:$N$19=O$419)*($F$20:$N$27)) * $F436</f>
        <v>144.80893099551076</v>
      </c>
      <c r="P436" s="969"/>
    </row>
    <row r="437" spans="2:16" ht="15.75">
      <c r="B437" s="331"/>
      <c r="C437" s="963" t="str">
        <f t="shared" si="36"/>
        <v>PP</v>
      </c>
      <c r="D437" s="963" t="str">
        <f t="shared" si="36"/>
        <v>Pulp &amp; Paper Products  -323</v>
      </c>
      <c r="E437" s="542"/>
      <c r="F437" s="3214">
        <f t="array" ref="F437">SUM( ($H$130:$O$130=$C437) * ($H$143:$O$143 ) )</f>
        <v>68.446338545454523</v>
      </c>
      <c r="G437" s="1874">
        <f t="array" ref="G437">SUM(($C$20:$C$27=$C437)*($F$19:$N$19=G$419)*($F$20:$N$27)) * $F437</f>
        <v>79.636383805474267</v>
      </c>
      <c r="H437" s="1195">
        <f t="array" ref="H437">SUM(($C$20:$C$27=$C437)*($F$19:$N$19=H$419)*($F$20:$N$27)) * $F437</f>
        <v>94.258931313350431</v>
      </c>
      <c r="I437" s="1195">
        <f t="array" ref="I437">SUM(($C$20:$C$27=$C437)*($F$19:$N$19=I$419)*($F$20:$N$27)) * $F437</f>
        <v>112.3224723614356</v>
      </c>
      <c r="J437" s="1195">
        <f t="array" ref="J437">SUM(($C$20:$C$27=$C437)*($F$19:$N$19=J$419)*($F$20:$N$27)) * $F437</f>
        <v>134.00780934124202</v>
      </c>
      <c r="K437" s="1195">
        <f t="array" ref="K437">SUM(($C$20:$C$27=$C437)*($F$19:$N$19=K$419)*($F$20:$N$27)) * $F437</f>
        <v>161.31027550164379</v>
      </c>
      <c r="L437" s="1195">
        <f t="array" ref="L437">SUM(($C$20:$C$27=$C437)*($F$19:$N$19=L$419)*($F$20:$N$27)) * $F437</f>
        <v>198.22933815173539</v>
      </c>
      <c r="M437" s="1195">
        <f t="array" ref="M437">SUM(($C$20:$C$27=$C437)*($F$19:$N$19=M$419)*($F$20:$N$27)) * $F437</f>
        <v>239.36596191522528</v>
      </c>
      <c r="N437" s="1195">
        <f t="array" ref="N437">SUM(($C$20:$C$27=$C437)*($F$19:$N$19=N$419)*($F$20:$N$27)) * $F437</f>
        <v>282.24649695092216</v>
      </c>
      <c r="O437" s="1195">
        <f t="array" ref="O437">SUM(($C$20:$C$27=$C437)*($F$19:$N$19=O$419)*($F$20:$N$27)) * $F437</f>
        <v>327.07906246853145</v>
      </c>
      <c r="P437" s="969"/>
    </row>
    <row r="438" spans="2:16" ht="15.75">
      <c r="B438" s="331"/>
      <c r="C438" s="963" t="str">
        <f t="shared" si="36"/>
        <v>OT</v>
      </c>
      <c r="D438" s="963" t="str">
        <f t="shared" si="36"/>
        <v>Other</v>
      </c>
      <c r="E438" s="542"/>
      <c r="F438" s="3214">
        <f t="array" ref="F438">SUM( ($H$130:$O$130=$C438) * ($H$143:$O$143 ) )</f>
        <v>105.1836969633372</v>
      </c>
      <c r="G438" s="1874">
        <f t="array" ref="G438">SUM(($C$20:$C$27=$C438)*($F$19:$N$19=G$419)*($F$20:$N$27)) * $F438</f>
        <v>122.99313449349138</v>
      </c>
      <c r="H438" s="1195">
        <f t="array" ref="H438">SUM(($C$20:$C$27=$C438)*($F$19:$N$19=H$419)*($F$20:$N$27)) * $F438</f>
        <v>146.2710907660074</v>
      </c>
      <c r="I438" s="1195">
        <f t="array" ref="I438">SUM(($C$20:$C$27=$C438)*($F$19:$N$19=I$419)*($F$20:$N$27)) * $F438</f>
        <v>175.1870133347222</v>
      </c>
      <c r="J438" s="1195">
        <f t="array" ref="J438">SUM(($C$20:$C$27=$C438)*($F$19:$N$19=J$419)*($F$20:$N$27)) * $F438</f>
        <v>211.60329911097665</v>
      </c>
      <c r="K438" s="1195">
        <f t="array" ref="K438">SUM(($C$20:$C$27=$C438)*($F$19:$N$19=K$419)*($F$20:$N$27)) * $F438</f>
        <v>258.50187220658381</v>
      </c>
      <c r="L438" s="1195">
        <f t="array" ref="L438">SUM(($C$20:$C$27=$C438)*($F$19:$N$19=L$419)*($F$20:$N$27)) * $F438</f>
        <v>324.82402958328123</v>
      </c>
      <c r="M438" s="1195">
        <f t="array" ref="M438">SUM(($C$20:$C$27=$C438)*($F$19:$N$19=M$419)*($F$20:$N$27)) * $F438</f>
        <v>400.32729412316604</v>
      </c>
      <c r="N438" s="1195">
        <f t="array" ref="N438">SUM(($C$20:$C$27=$C438)*($F$19:$N$19=N$419)*($F$20:$N$27)) * $F438</f>
        <v>480.56849044891186</v>
      </c>
      <c r="O438" s="1195">
        <f t="array" ref="O438">SUM(($C$20:$C$27=$C438)*($F$19:$N$19=O$419)*($F$20:$N$27)) * $F438</f>
        <v>566.52890733437073</v>
      </c>
      <c r="P438" s="969"/>
    </row>
    <row r="439" spans="2:16" ht="15.75">
      <c r="B439" s="331"/>
      <c r="C439" s="963"/>
      <c r="D439" s="963"/>
      <c r="E439" s="542"/>
      <c r="F439" s="182"/>
      <c r="G439" s="1874"/>
      <c r="H439" s="1195"/>
      <c r="I439" s="1195"/>
      <c r="J439" s="1195"/>
      <c r="K439" s="1195"/>
      <c r="L439" s="1195"/>
      <c r="M439" s="1195"/>
      <c r="N439" s="1195"/>
      <c r="O439" s="1195"/>
      <c r="P439" s="969"/>
    </row>
    <row r="440" spans="2:16" ht="15.75">
      <c r="B440" s="331"/>
      <c r="C440" s="963"/>
      <c r="D440" s="963"/>
      <c r="E440" s="1141" t="s">
        <v>2085</v>
      </c>
      <c r="F440" s="1878">
        <f t="shared" ref="F440:O440" si="37">SUM(F441:F444)</f>
        <v>86.265359380800007</v>
      </c>
      <c r="G440" s="1877">
        <f t="shared" si="37"/>
        <v>100.46522019168525</v>
      </c>
      <c r="H440" s="1876">
        <f t="shared" si="37"/>
        <v>124.66381435133783</v>
      </c>
      <c r="I440" s="1876">
        <f t="shared" si="37"/>
        <v>156.01156010144081</v>
      </c>
      <c r="J440" s="1876">
        <f t="shared" si="37"/>
        <v>195.29406780916239</v>
      </c>
      <c r="K440" s="1876">
        <f t="shared" si="37"/>
        <v>245.38485920681862</v>
      </c>
      <c r="L440" s="1876">
        <f t="shared" si="37"/>
        <v>305.07736720041669</v>
      </c>
      <c r="M440" s="1876">
        <f t="shared" si="37"/>
        <v>372.39995038994846</v>
      </c>
      <c r="N440" s="1876">
        <f t="shared" si="37"/>
        <v>443.35705436076643</v>
      </c>
      <c r="O440" s="1876">
        <f t="shared" si="37"/>
        <v>522.45715854150296</v>
      </c>
      <c r="P440" s="969"/>
    </row>
    <row r="441" spans="2:16" ht="15.75">
      <c r="B441" s="331"/>
      <c r="C441" s="963" t="s">
        <v>1756</v>
      </c>
      <c r="D441" s="963" t="s">
        <v>2084</v>
      </c>
      <c r="E441" s="511" t="s">
        <v>1627</v>
      </c>
      <c r="F441" s="3214">
        <f t="array" ref="F441">SUM(($H$130:$O$130=$C441)*($G$154:$G$156=$E441)*($H$154:$O$156))</f>
        <v>28.149155919000002</v>
      </c>
      <c r="G441" s="1874">
        <f t="array" ref="G441">SUM(($C$20:$C$27=$C441)*($F$19:$N$19=G$419)*($F$20:$N$27)) * $F441</f>
        <v>33.074807963452685</v>
      </c>
      <c r="H441" s="1195">
        <f t="array" ref="H441">SUM(($C$20:$C$27=$C441)*($F$19:$N$19=H$419)*($F$20:$N$27)) * $F441</f>
        <v>40.598144190040948</v>
      </c>
      <c r="I441" s="1195">
        <f t="array" ref="I441">SUM(($C$20:$C$27=$C441)*($F$19:$N$19=I$419)*($F$20:$N$27)) * $F441</f>
        <v>50.491570484279876</v>
      </c>
      <c r="J441" s="1195">
        <f t="array" ref="J441">SUM(($C$20:$C$27=$C441)*($F$19:$N$19=J$419)*($F$20:$N$27)) * $F441</f>
        <v>63.332677797140803</v>
      </c>
      <c r="K441" s="1195">
        <f t="array" ref="K441">SUM(($C$20:$C$27=$C441)*($F$19:$N$19=K$419)*($F$20:$N$27)) * $F441</f>
        <v>80.114266300549829</v>
      </c>
      <c r="L441" s="1195">
        <f t="array" ref="L441">SUM(($C$20:$C$27=$C441)*($F$19:$N$19=L$419)*($F$20:$N$27)) * $F441</f>
        <v>101.35354617684031</v>
      </c>
      <c r="M441" s="1195">
        <f t="array" ref="M441">SUM(($C$20:$C$27=$C441)*($F$19:$N$19=M$419)*($F$20:$N$27)) * $F441</f>
        <v>125.69154773728779</v>
      </c>
      <c r="N441" s="1195">
        <f t="array" ref="N441">SUM(($C$20:$C$27=$C441)*($F$19:$N$19=N$419)*($F$20:$N$27)) * $F441</f>
        <v>151.70946510495679</v>
      </c>
      <c r="O441" s="1195">
        <f t="array" ref="O441">SUM(($C$20:$C$27=$C441)*($F$19:$N$19=O$419)*($F$20:$N$27)) * $F441</f>
        <v>180.52189764749255</v>
      </c>
      <c r="P441" s="969"/>
    </row>
    <row r="442" spans="2:16" ht="15.75">
      <c r="B442" s="331"/>
      <c r="C442" s="963" t="s">
        <v>1754</v>
      </c>
      <c r="D442" s="963" t="s">
        <v>1753</v>
      </c>
      <c r="E442" s="511" t="s">
        <v>1624</v>
      </c>
      <c r="F442" s="526">
        <f t="array" ref="F442">SUM(($H$130:$O$130=$C442)*($G$154:$G$156=$E442)*($H$154:$O$156))</f>
        <v>50.250383099999993</v>
      </c>
      <c r="G442" s="1874">
        <f t="array" ref="G442">SUM(($C$20:$C$27=$C442)*($F$19:$N$19=G$419)*($F$20:$N$27)) * $F442</f>
        <v>58.192771057683835</v>
      </c>
      <c r="H442" s="1195">
        <f t="array" ref="H442">SUM(($C$20:$C$27=$C442)*($F$19:$N$19=H$419)*($F$20:$N$27)) * $F442</f>
        <v>73.127262810098827</v>
      </c>
      <c r="I442" s="1195">
        <f t="array" ref="I442">SUM(($C$20:$C$27=$C442)*($F$19:$N$19=I$419)*($F$20:$N$27)) * $F442</f>
        <v>92.419199129719743</v>
      </c>
      <c r="J442" s="1195">
        <f t="array" ref="J442">SUM(($C$20:$C$27=$C442)*($F$19:$N$19=J$419)*($F$20:$N$27)) * $F442</f>
        <v>116.13732614258629</v>
      </c>
      <c r="K442" s="1195">
        <f t="array" ref="K442">SUM(($C$20:$C$27=$C442)*($F$19:$N$19=K$419)*($F$20:$N$27)) * $F442</f>
        <v>145.93937192175915</v>
      </c>
      <c r="L442" s="1195">
        <f t="array" ref="L442">SUM(($C$20:$C$27=$C442)*($F$19:$N$19=L$419)*($F$20:$N$27)) * $F442</f>
        <v>179.4329134051774</v>
      </c>
      <c r="M442" s="1195">
        <f t="array" ref="M442">SUM(($C$20:$C$27=$C442)*($F$19:$N$19=M$419)*($F$20:$N$27)) * $F442</f>
        <v>216.77122918940168</v>
      </c>
      <c r="N442" s="1195">
        <f t="array" ref="N442">SUM(($C$20:$C$27=$C442)*($F$19:$N$19=N$419)*($F$20:$N$27)) * $F442</f>
        <v>255.70983914297494</v>
      </c>
      <c r="O442" s="1195">
        <f t="array" ref="O442">SUM(($C$20:$C$27=$C442)*($F$19:$N$19=O$419)*($F$20:$N$27)) * $F442</f>
        <v>299.56924084042498</v>
      </c>
      <c r="P442" s="969"/>
    </row>
    <row r="443" spans="2:16" ht="15.75">
      <c r="B443" s="331"/>
      <c r="C443" s="963" t="s">
        <v>1754</v>
      </c>
      <c r="D443" s="963" t="s">
        <v>2083</v>
      </c>
      <c r="E443" s="511" t="s">
        <v>1582</v>
      </c>
      <c r="F443" s="526">
        <f t="array" ref="F443">SUM(($H$130:$O$130=$C443)*($G$154:$G$156=$E443)*($H$154:$O$156))</f>
        <v>0</v>
      </c>
      <c r="G443" s="1874">
        <f t="array" ref="G443">SUM(($C$20:$C$27=$C443)*($F$19:$N$19=G$419)*($F$20:$N$27)) * $F443</f>
        <v>0</v>
      </c>
      <c r="H443" s="1195">
        <f t="array" ref="H443">SUM(($C$20:$C$27=$C443)*($F$19:$N$19=H$419)*($F$20:$N$27)) * $F443</f>
        <v>0</v>
      </c>
      <c r="I443" s="1195">
        <f t="array" ref="I443">SUM(($C$20:$C$27=$C443)*($F$19:$N$19=I$419)*($F$20:$N$27)) * $F443</f>
        <v>0</v>
      </c>
      <c r="J443" s="1195">
        <f t="array" ref="J443">SUM(($C$20:$C$27=$C443)*($F$19:$N$19=J$419)*($F$20:$N$27)) * $F443</f>
        <v>0</v>
      </c>
      <c r="K443" s="1195">
        <f t="array" ref="K443">SUM(($C$20:$C$27=$C443)*($F$19:$N$19=K$419)*($F$20:$N$27)) * $F443</f>
        <v>0</v>
      </c>
      <c r="L443" s="1195">
        <f t="array" ref="L443">SUM(($C$20:$C$27=$C443)*($F$19:$N$19=L$419)*($F$20:$N$27)) * $F443</f>
        <v>0</v>
      </c>
      <c r="M443" s="1195">
        <f t="array" ref="M443">SUM(($C$20:$C$27=$C443)*($F$19:$N$19=M$419)*($F$20:$N$27)) * $F443</f>
        <v>0</v>
      </c>
      <c r="N443" s="1195">
        <f t="array" ref="N443">SUM(($C$20:$C$27=$C443)*($F$19:$N$19=N$419)*($F$20:$N$27)) * $F443</f>
        <v>0</v>
      </c>
      <c r="O443" s="1195">
        <f t="array" ref="O443">SUM(($C$20:$C$27=$C443)*($F$19:$N$19=O$419)*($F$20:$N$27)) * $F443</f>
        <v>0</v>
      </c>
      <c r="P443" s="969"/>
    </row>
    <row r="444" spans="2:16" ht="15.75">
      <c r="B444" s="331"/>
      <c r="C444" s="963" t="s">
        <v>1742</v>
      </c>
      <c r="D444" s="963" t="s">
        <v>101</v>
      </c>
      <c r="E444" s="511" t="s">
        <v>1627</v>
      </c>
      <c r="F444" s="526">
        <f t="array" ref="F444">SUM(($H$130:$O$130=$C444)*($G$154:$G$156=$E444)*($H$154:$O$156))</f>
        <v>7.8658203618</v>
      </c>
      <c r="G444" s="1874">
        <f t="array" ref="G444">SUM(($C$20:$C$27=$C444)*($F$19:$N$19=G$419)*($F$20:$N$27)) * $F444</f>
        <v>9.1976411705487191</v>
      </c>
      <c r="H444" s="1195">
        <f t="array" ref="H444">SUM(($C$20:$C$27=$C444)*($F$19:$N$19=H$419)*($F$20:$N$27)) * $F444</f>
        <v>10.938407351198062</v>
      </c>
      <c r="I444" s="1195">
        <f t="array" ref="I444">SUM(($C$20:$C$27=$C444)*($F$19:$N$19=I$419)*($F$20:$N$27)) * $F444</f>
        <v>13.100790487441202</v>
      </c>
      <c r="J444" s="1195">
        <f t="array" ref="J444">SUM(($C$20:$C$27=$C444)*($F$19:$N$19=J$419)*($F$20:$N$27)) * $F444</f>
        <v>15.824063869435303</v>
      </c>
      <c r="K444" s="1195">
        <f t="array" ref="K444">SUM(($C$20:$C$27=$C444)*($F$19:$N$19=K$419)*($F$20:$N$27)) * $F444</f>
        <v>19.331220984509656</v>
      </c>
      <c r="L444" s="1195">
        <f t="array" ref="L444">SUM(($C$20:$C$27=$C444)*($F$19:$N$19=L$419)*($F$20:$N$27)) * $F444</f>
        <v>24.290907618399</v>
      </c>
      <c r="M444" s="1195">
        <f t="array" ref="M444">SUM(($C$20:$C$27=$C444)*($F$19:$N$19=M$419)*($F$20:$N$27)) * $F444</f>
        <v>29.937173463259022</v>
      </c>
      <c r="N444" s="1195">
        <f t="array" ref="N444">SUM(($C$20:$C$27=$C444)*($F$19:$N$19=N$419)*($F$20:$N$27)) * $F444</f>
        <v>35.937750112834671</v>
      </c>
      <c r="O444" s="1195">
        <f t="array" ref="O444">SUM(($C$20:$C$27=$C444)*($F$19:$N$19=O$419)*($F$20:$N$27)) * $F444</f>
        <v>42.366020053585451</v>
      </c>
      <c r="P444" s="969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9"/>
    </row>
    <row r="446" spans="2:16" ht="15.75">
      <c r="B446" s="331"/>
      <c r="C446" s="963"/>
      <c r="D446" s="963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9"/>
    </row>
    <row r="447" spans="2:16">
      <c r="B447" s="2001">
        <v>2</v>
      </c>
      <c r="C447" s="966" t="s">
        <v>3497</v>
      </c>
      <c r="D447" s="1842"/>
      <c r="E447" s="966" t="str">
        <f xml:space="preserve"> "Trajectory: "&amp;$E$9</f>
        <v>Trajectory: 1</v>
      </c>
      <c r="F447" s="416" t="str">
        <f>Base_Year&amp;" = 100%"</f>
        <v>2006 = 100%</v>
      </c>
      <c r="G447" s="965"/>
      <c r="H447" s="965"/>
      <c r="I447" s="965"/>
      <c r="J447" s="965"/>
      <c r="K447" s="965"/>
      <c r="L447" s="965"/>
      <c r="M447" s="965"/>
      <c r="N447" s="965"/>
      <c r="O447" s="965"/>
      <c r="P447" s="1902"/>
    </row>
    <row r="448" spans="2:16">
      <c r="B448" s="2001"/>
      <c r="C448" s="2457"/>
      <c r="D448" s="2458"/>
      <c r="E448" s="2457"/>
      <c r="F448" s="1066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5"/>
    </row>
    <row r="449" spans="2:28" ht="15.75">
      <c r="B449" s="331"/>
      <c r="C449" s="160" t="s">
        <v>34</v>
      </c>
      <c r="D449" s="2459" t="s">
        <v>62</v>
      </c>
      <c r="E449" s="160"/>
      <c r="F449" s="2453">
        <f>Base_Year</f>
        <v>2006</v>
      </c>
      <c r="G449" s="2460">
        <v>2010</v>
      </c>
      <c r="H449" s="2453">
        <v>2015</v>
      </c>
      <c r="I449" s="2453">
        <v>2020</v>
      </c>
      <c r="J449" s="2453">
        <v>2025</v>
      </c>
      <c r="K449" s="2453">
        <v>2030</v>
      </c>
      <c r="L449" s="2453">
        <v>2035</v>
      </c>
      <c r="M449" s="2453">
        <v>2040</v>
      </c>
      <c r="N449" s="2453">
        <v>2045</v>
      </c>
      <c r="O449" s="2453">
        <v>2050</v>
      </c>
      <c r="P449" s="2002"/>
    </row>
    <row r="450" spans="2:28" ht="15.75">
      <c r="B450" s="331"/>
      <c r="C450" s="963" t="str">
        <f t="shared" ref="C450:D457" si="38">C20</f>
        <v>MI</v>
      </c>
      <c r="D450" s="963" t="str">
        <f t="shared" si="38"/>
        <v>Mining SIC2</v>
      </c>
      <c r="E450" s="962"/>
      <c r="F450" s="1195">
        <f t="array" ref="F450">SUM(($H$99:$O$99=$C450 )*($H$101:$O$101))/SUM(($H$130:$O$130=$C450)*($H$132:$O$132))</f>
        <v>1.3379024303818945</v>
      </c>
      <c r="G450" s="4500">
        <f t="array" ref="G450" xml:space="preserve">  (1 - SUM(($F$32:$Y$32=$E$9) *  ($C$33:$C$40=$C450)* ($F$31:$Y$31=G$449) * ($F$33:$Y$40) ))</f>
        <v>0.99975499441934723</v>
      </c>
      <c r="H450" s="2004">
        <f t="shared" ref="H450:H457" si="39">AVERAGE(G450,I450)</f>
        <v>0.99908859396253225</v>
      </c>
      <c r="I450" s="2003">
        <f t="array" ref="I450" xml:space="preserve">  (1 - SUM(($F$32:$Y$32=$E$9) *  ($C$33:$C$40=$C450)* ($F$31:$Y$31=I$449) * ($F$33:$Y$40) ))</f>
        <v>0.99842219350571715</v>
      </c>
      <c r="J450" s="2003">
        <f t="shared" ref="J450:J457" si="40">AVERAGE(I450,K450)</f>
        <v>0.99719907544151076</v>
      </c>
      <c r="K450" s="2003">
        <f t="array" ref="K450" xml:space="preserve">  (1 - SUM(($F$32:$Y$32=$E$9) *  ($C$33:$C$40=$C450)* ($F$31:$Y$31=K$449) * ($F$33:$Y$40) ))</f>
        <v>0.99597595737730438</v>
      </c>
      <c r="L450" s="2003">
        <f t="shared" ref="L450:L457" si="41">AVERAGE(K450,M450)</f>
        <v>0.9949347243899318</v>
      </c>
      <c r="M450" s="2003">
        <f t="array" ref="M450" xml:space="preserve">  (1 - SUM(($F$32:$Y$32=$E$9) *  ($C$33:$C$40=$C450)* ($F$31:$Y$31=M$449) * ($F$33:$Y$40) ))</f>
        <v>0.99389349140255934</v>
      </c>
      <c r="N450" s="2003">
        <f t="shared" ref="N450:N457" si="42">AVERAGE(M450,O450)</f>
        <v>0.99344674570127967</v>
      </c>
      <c r="O450" s="2003">
        <f t="array" ref="O450" xml:space="preserve">  (1 - SUM(($F$32:$Y$32=$E$9) *  ($C$33:$C$40=$C450)* ($F$31:$Y$31=O$449) * ($F$33:$Y$40) ))</f>
        <v>0.99299999999999999</v>
      </c>
      <c r="P450" s="2002"/>
    </row>
    <row r="451" spans="2:28" ht="15.75">
      <c r="B451" s="331"/>
      <c r="C451" s="963" t="str">
        <f t="shared" si="38"/>
        <v>IS</v>
      </c>
      <c r="D451" s="963" t="str">
        <f t="shared" si="38"/>
        <v>Iron  &amp; Steel  - 351</v>
      </c>
      <c r="E451" s="962"/>
      <c r="F451" s="1195">
        <f t="array" ref="F451">SUM(($H$99:$O$99=$C451 )*($H$101:$O$101))/SUM(($H$130:$O$130=$C451)*($H$132:$O$132))</f>
        <v>1.1918951132300357</v>
      </c>
      <c r="G451" s="4501">
        <f t="array" ref="G451" xml:space="preserve">  (1 - SUM(($F$32:$Y$32=$E$9) *  ($C$33:$C$40=$C451)* ($F$31:$Y$31=G$449) * ($F$33:$Y$40) ))</f>
        <v>0.99975499441934723</v>
      </c>
      <c r="H451" s="1195">
        <f t="shared" si="39"/>
        <v>0.99908859396253225</v>
      </c>
      <c r="I451" s="1195">
        <f t="array" ref="I451" xml:space="preserve">  (1 - SUM(($F$32:$Y$32=$E$9) *  ($C$33:$C$40=$C451)* ($F$31:$Y$31=I$449) * ($F$33:$Y$40) ))</f>
        <v>0.99842219350571715</v>
      </c>
      <c r="J451" s="1195">
        <f t="shared" si="40"/>
        <v>0.99719907544151076</v>
      </c>
      <c r="K451" s="1195">
        <f t="array" ref="K451" xml:space="preserve">  (1 - SUM(($F$32:$Y$32=$E$9) *  ($C$33:$C$40=$C451)* ($F$31:$Y$31=K$449) * ($F$33:$Y$40) ))</f>
        <v>0.99597595737730438</v>
      </c>
      <c r="L451" s="1195">
        <f t="shared" si="41"/>
        <v>0.9949347243899318</v>
      </c>
      <c r="M451" s="1195">
        <f t="array" ref="M451" xml:space="preserve">  (1 - SUM(($F$32:$Y$32=$E$9) *  ($C$33:$C$40=$C451)* ($F$31:$Y$31=M$449) * ($F$33:$Y$40) ))</f>
        <v>0.99389349140255934</v>
      </c>
      <c r="N451" s="1195">
        <f t="shared" si="42"/>
        <v>0.99344674570127967</v>
      </c>
      <c r="O451" s="1195">
        <f t="array" ref="O451" xml:space="preserve">  (1 - SUM(($F$32:$Y$32=$E$9) *  ($C$33:$C$40=$C451)* ($F$31:$Y$31=O$449) * ($F$33:$Y$40) ))</f>
        <v>0.99299999999999999</v>
      </c>
      <c r="P451" s="2002"/>
    </row>
    <row r="452" spans="2:28" ht="15.75">
      <c r="B452" s="331"/>
      <c r="C452" s="963" t="str">
        <f t="shared" si="38"/>
        <v>CP</v>
      </c>
      <c r="D452" s="963" t="str">
        <f t="shared" si="38"/>
        <v>Chemicals  -33</v>
      </c>
      <c r="E452" s="962"/>
      <c r="F452" s="1195">
        <f t="array" ref="F452">SUM(($H$99:$O$99=$C452 )*($H$101:$O$101))/SUM(($H$130:$O$130=$C452)*($H$132:$O$132))</f>
        <v>1.3706216253634227</v>
      </c>
      <c r="G452" s="4501">
        <f t="array" ref="G452" xml:space="preserve">  (1 - SUM(($F$32:$Y$32=$E$9) *  ($C$33:$C$40=$C452)* ($F$31:$Y$31=G$449) * ($F$33:$Y$40) ))</f>
        <v>0.9997899952165834</v>
      </c>
      <c r="H452" s="1195">
        <f t="shared" si="39"/>
        <v>0.99921879482502762</v>
      </c>
      <c r="I452" s="1195">
        <f t="array" ref="I452" xml:space="preserve">  (1 - SUM(($F$32:$Y$32=$E$9) *  ($C$33:$C$40=$C452)* ($F$31:$Y$31=I$449) * ($F$33:$Y$40) ))</f>
        <v>0.99864759443347184</v>
      </c>
      <c r="J452" s="1195">
        <f t="shared" si="40"/>
        <v>0.99759920752129494</v>
      </c>
      <c r="K452" s="1195">
        <f t="array" ref="K452" xml:space="preserve">  (1 - SUM(($F$32:$Y$32=$E$9) *  ($C$33:$C$40=$C452)* ($F$31:$Y$31=K$449) * ($F$33:$Y$40) ))</f>
        <v>0.99655082060911804</v>
      </c>
      <c r="L452" s="1195">
        <f t="shared" si="41"/>
        <v>0.99565833519137015</v>
      </c>
      <c r="M452" s="1195">
        <f t="array" ref="M452" xml:space="preserve">  (1 - SUM(($F$32:$Y$32=$E$9) *  ($C$33:$C$40=$C452)* ($F$31:$Y$31=M$449) * ($F$33:$Y$40) ))</f>
        <v>0.99476584977362226</v>
      </c>
      <c r="N452" s="1195">
        <f t="shared" si="42"/>
        <v>0.99438292488681113</v>
      </c>
      <c r="O452" s="1195">
        <f t="array" ref="O452" xml:space="preserve">  (1 - SUM(($F$32:$Y$32=$E$9) *  ($C$33:$C$40=$C452)* ($F$31:$Y$31=O$449) * ($F$33:$Y$40) ))</f>
        <v>0.99399999999999999</v>
      </c>
      <c r="P452" s="2002"/>
    </row>
    <row r="453" spans="2:28" ht="15.75">
      <c r="B453" s="331"/>
      <c r="C453" s="963" t="str">
        <f t="shared" si="38"/>
        <v>NF</v>
      </c>
      <c r="D453" s="963" t="str">
        <f t="shared" si="38"/>
        <v>Non-Ferrous metals  - 352</v>
      </c>
      <c r="E453" s="962"/>
      <c r="F453" s="1195">
        <f t="array" ref="F453">SUM(($H$99:$O$99=$C453 )*($H$101:$O$101))/SUM(($H$130:$O$130=$C453)*($H$132:$O$132))</f>
        <v>1.3123359580052492</v>
      </c>
      <c r="G453" s="4501">
        <f t="array" ref="G453" xml:space="preserve">  (1 - SUM(($F$32:$Y$32=$E$9) *  ($C$33:$C$40=$C453)* ($F$31:$Y$31=G$449) * ($F$33:$Y$40) ))</f>
        <v>0.99996499920276394</v>
      </c>
      <c r="H453" s="1195">
        <f t="shared" si="39"/>
        <v>0.99986979913750462</v>
      </c>
      <c r="I453" s="1195">
        <f t="array" ref="I453" xml:space="preserve">  (1 - SUM(($F$32:$Y$32=$E$9) *  ($C$33:$C$40=$C453)* ($F$31:$Y$31=I$449) * ($F$33:$Y$40) ))</f>
        <v>0.99977459907224531</v>
      </c>
      <c r="J453" s="1195">
        <f t="shared" si="40"/>
        <v>0.99959986792021582</v>
      </c>
      <c r="K453" s="1195">
        <f t="array" ref="K453" xml:space="preserve">  (1 - SUM(($F$32:$Y$32=$E$9) *  ($C$33:$C$40=$C453)* ($F$31:$Y$31=K$449) * ($F$33:$Y$40) ))</f>
        <v>0.99942513676818634</v>
      </c>
      <c r="L453" s="1195">
        <f t="shared" si="41"/>
        <v>0.99927638919856165</v>
      </c>
      <c r="M453" s="1195">
        <f t="array" ref="M453" xml:space="preserve">  (1 - SUM(($F$32:$Y$32=$E$9) *  ($C$33:$C$40=$C453)* ($F$31:$Y$31=M$449) * ($F$33:$Y$40) ))</f>
        <v>0.99912764162893708</v>
      </c>
      <c r="N453" s="1195">
        <f t="shared" si="42"/>
        <v>0.99906382081446854</v>
      </c>
      <c r="O453" s="1195">
        <f t="array" ref="O453" xml:space="preserve">  (1 - SUM(($F$32:$Y$32=$E$9) *  ($C$33:$C$40=$C453)* ($F$31:$Y$31=O$449) * ($F$33:$Y$40) ))</f>
        <v>0.999</v>
      </c>
      <c r="P453" s="2002"/>
    </row>
    <row r="454" spans="2:28" ht="15.75">
      <c r="B454" s="331"/>
      <c r="C454" s="963" t="str">
        <f t="shared" si="38"/>
        <v>NM</v>
      </c>
      <c r="D454" s="963" t="str">
        <f t="shared" si="38"/>
        <v>N.M.M Products  -34</v>
      </c>
      <c r="E454" s="542"/>
      <c r="F454" s="1195">
        <f t="array" ref="F454">SUM(($H$99:$O$99=$C454 )*($H$101:$O$101))/SUM(($H$130:$O$130=$C454)*($H$132:$O$132))</f>
        <v>1.3783597518952448</v>
      </c>
      <c r="G454" s="4501">
        <f t="array" ref="G454" xml:space="preserve">  (1 - SUM(($F$32:$Y$32=$E$9) *  ($C$33:$C$40=$C454)* ($F$31:$Y$31=G$449) * ($F$33:$Y$40) ))</f>
        <v>0.99975499441934723</v>
      </c>
      <c r="H454" s="1195">
        <f t="shared" si="39"/>
        <v>0.99908859396253225</v>
      </c>
      <c r="I454" s="1195">
        <f t="array" ref="I454" xml:space="preserve">  (1 - SUM(($F$32:$Y$32=$E$9) *  ($C$33:$C$40=$C454)* ($F$31:$Y$31=I$449) * ($F$33:$Y$40) ))</f>
        <v>0.99842219350571715</v>
      </c>
      <c r="J454" s="1195">
        <f t="shared" si="40"/>
        <v>0.99719907544151076</v>
      </c>
      <c r="K454" s="1195">
        <f t="array" ref="K454" xml:space="preserve">  (1 - SUM(($F$32:$Y$32=$E$9) *  ($C$33:$C$40=$C454)* ($F$31:$Y$31=K$449) * ($F$33:$Y$40) ))</f>
        <v>0.99597595737730438</v>
      </c>
      <c r="L454" s="1195">
        <f t="shared" si="41"/>
        <v>0.9949347243899318</v>
      </c>
      <c r="M454" s="1195">
        <f t="array" ref="M454" xml:space="preserve">  (1 - SUM(($F$32:$Y$32=$E$9) *  ($C$33:$C$40=$C454)* ($F$31:$Y$31=M$449) * ($F$33:$Y$40) ))</f>
        <v>0.99389349140255934</v>
      </c>
      <c r="N454" s="1195">
        <f t="shared" si="42"/>
        <v>0.99344674570127967</v>
      </c>
      <c r="O454" s="1195">
        <f t="array" ref="O454" xml:space="preserve">  (1 - SUM(($F$32:$Y$32=$E$9) *  ($C$33:$C$40=$C454)* ($F$31:$Y$31=O$449) * ($F$33:$Y$40) ))</f>
        <v>0.99299999999999999</v>
      </c>
      <c r="P454" s="2002"/>
    </row>
    <row r="455" spans="2:28" ht="15.75">
      <c r="B455" s="331"/>
      <c r="C455" s="963" t="str">
        <f t="shared" si="38"/>
        <v>FB</v>
      </c>
      <c r="D455" s="963" t="str">
        <f t="shared" si="38"/>
        <v>Food, Beverage &amp; Tabacco  - 30</v>
      </c>
      <c r="E455" s="542"/>
      <c r="F455" s="1195">
        <f t="array" ref="F455">SUM(($H$99:$O$99=$C455 )*($H$101:$O$101))/SUM(($H$130:$O$130=$C455)*($H$132:$O$132))</f>
        <v>0.95609756097560972</v>
      </c>
      <c r="G455" s="4501">
        <f t="array" ref="G455" xml:space="preserve">  (1 - SUM(($F$32:$Y$32=$E$9) *  ($C$33:$C$40=$C455)* ($F$31:$Y$31=G$449) * ($F$33:$Y$40) ))</f>
        <v>0.9997899952165834</v>
      </c>
      <c r="H455" s="1195">
        <f t="shared" si="39"/>
        <v>0.99921879482502762</v>
      </c>
      <c r="I455" s="1195">
        <f t="array" ref="I455" xml:space="preserve">  (1 - SUM(($F$32:$Y$32=$E$9) *  ($C$33:$C$40=$C455)* ($F$31:$Y$31=I$449) * ($F$33:$Y$40) ))</f>
        <v>0.99864759443347184</v>
      </c>
      <c r="J455" s="1195">
        <f t="shared" si="40"/>
        <v>0.99759920752129494</v>
      </c>
      <c r="K455" s="1195">
        <f t="array" ref="K455" xml:space="preserve">  (1 - SUM(($F$32:$Y$32=$E$9) *  ($C$33:$C$40=$C455)* ($F$31:$Y$31=K$449) * ($F$33:$Y$40) ))</f>
        <v>0.99655082060911804</v>
      </c>
      <c r="L455" s="1195">
        <f t="shared" si="41"/>
        <v>0.99565833519137015</v>
      </c>
      <c r="M455" s="1195">
        <f t="array" ref="M455" xml:space="preserve">  (1 - SUM(($F$32:$Y$32=$E$9) *  ($C$33:$C$40=$C455)* ($F$31:$Y$31=M$449) * ($F$33:$Y$40) ))</f>
        <v>0.99476584977362226</v>
      </c>
      <c r="N455" s="1195">
        <f t="shared" si="42"/>
        <v>0.99438292488681113</v>
      </c>
      <c r="O455" s="1195">
        <f t="array" ref="O455" xml:space="preserve">  (1 - SUM(($F$32:$Y$32=$E$9) *  ($C$33:$C$40=$C455)* ($F$31:$Y$31=O$449) * ($F$33:$Y$40) ))</f>
        <v>0.99399999999999999</v>
      </c>
      <c r="P455" s="2002"/>
    </row>
    <row r="456" spans="2:28" ht="15.75">
      <c r="B456" s="331"/>
      <c r="C456" s="963" t="str">
        <f t="shared" si="38"/>
        <v>PP</v>
      </c>
      <c r="D456" s="963" t="str">
        <f t="shared" si="38"/>
        <v>Pulp &amp; Paper Products  -323</v>
      </c>
      <c r="E456" s="542"/>
      <c r="F456" s="1195">
        <f t="array" ref="F456">SUM(($H$99:$O$99=$C456 )*($H$101:$O$101))/SUM(($H$130:$O$130=$C456)*($H$132:$O$132))</f>
        <v>2.0181634712411705</v>
      </c>
      <c r="G456" s="4501">
        <f t="array" ref="G456" xml:space="preserve">  (1 - SUM(($F$32:$Y$32=$E$9) *  ($C$33:$C$40=$C456)* ($F$31:$Y$31=G$449) * ($F$33:$Y$40) ))</f>
        <v>0.99971999362211117</v>
      </c>
      <c r="H456" s="1195">
        <f t="shared" si="39"/>
        <v>0.99895839310003676</v>
      </c>
      <c r="I456" s="1195">
        <f t="array" ref="I456" xml:space="preserve">  (1 - SUM(($F$32:$Y$32=$E$9) *  ($C$33:$C$40=$C456)* ($F$31:$Y$31=I$449) * ($F$33:$Y$40) ))</f>
        <v>0.99819679257796246</v>
      </c>
      <c r="J456" s="1195">
        <f t="shared" si="40"/>
        <v>0.99679894336172659</v>
      </c>
      <c r="K456" s="1195">
        <f t="array" ref="K456" xml:space="preserve">  (1 - SUM(($F$32:$Y$32=$E$9) *  ($C$33:$C$40=$C456)* ($F$31:$Y$31=K$449) * ($F$33:$Y$40) ))</f>
        <v>0.99540109414549072</v>
      </c>
      <c r="L456" s="1195">
        <f t="shared" si="41"/>
        <v>0.99421111358849357</v>
      </c>
      <c r="M456" s="1195">
        <f t="array" ref="M456" xml:space="preserve">  (1 - SUM(($F$32:$Y$32=$E$9) *  ($C$33:$C$40=$C456)* ($F$31:$Y$31=M$449) * ($F$33:$Y$40) ))</f>
        <v>0.99302113303149642</v>
      </c>
      <c r="N456" s="1195">
        <f t="shared" si="42"/>
        <v>0.9925105665157482</v>
      </c>
      <c r="O456" s="1195">
        <f t="array" ref="O456" xml:space="preserve">  (1 - SUM(($F$32:$Y$32=$E$9) *  ($C$33:$C$40=$C456)* ($F$31:$Y$31=O$449) * ($F$33:$Y$40) ))</f>
        <v>0.99199999999999999</v>
      </c>
      <c r="P456" s="2002"/>
    </row>
    <row r="457" spans="2:28" ht="15.75">
      <c r="B457" s="331"/>
      <c r="C457" s="963" t="str">
        <f t="shared" si="38"/>
        <v>OT</v>
      </c>
      <c r="D457" s="963" t="str">
        <f t="shared" si="38"/>
        <v>Other</v>
      </c>
      <c r="E457" s="542"/>
      <c r="F457" s="1195">
        <f t="array" ref="F457">SUM(($H$99:$O$99=$C457 )*($H$101:$O$101))/SUM(($H$130:$O$130=$C457)*($H$132:$O$132))</f>
        <v>1.3049939614370332</v>
      </c>
      <c r="G457" s="4501">
        <f t="array" ref="G457" xml:space="preserve">  (1 - SUM(($F$32:$Y$32=$E$9) *  ($C$33:$C$40=$C457)* ($F$31:$Y$31=G$449) * ($F$33:$Y$40) ))</f>
        <v>0.99975499441934723</v>
      </c>
      <c r="H457" s="1195">
        <f t="shared" si="39"/>
        <v>0.99908859396253225</v>
      </c>
      <c r="I457" s="1195">
        <f t="array" ref="I457" xml:space="preserve">  (1 - SUM(($F$32:$Y$32=$E$9) *  ($C$33:$C$40=$C457)* ($F$31:$Y$31=I$449) * ($F$33:$Y$40) ))</f>
        <v>0.99842219350571715</v>
      </c>
      <c r="J457" s="1195">
        <f t="shared" si="40"/>
        <v>0.99719907544151076</v>
      </c>
      <c r="K457" s="1195">
        <f t="array" ref="K457" xml:space="preserve">  (1 - SUM(($F$32:$Y$32=$E$9) *  ($C$33:$C$40=$C457)* ($F$31:$Y$31=K$449) * ($F$33:$Y$40) ))</f>
        <v>0.99597595737730438</v>
      </c>
      <c r="L457" s="1195">
        <f t="shared" si="41"/>
        <v>0.9949347243899318</v>
      </c>
      <c r="M457" s="1195">
        <f t="array" ref="M457" xml:space="preserve">  (1 - SUM(($F$32:$Y$32=$E$9) *  ($C$33:$C$40=$C457)* ($F$31:$Y$31=M$449) * ($F$33:$Y$40) ))</f>
        <v>0.99389349140255934</v>
      </c>
      <c r="N457" s="1195">
        <f t="shared" si="42"/>
        <v>0.99344674570127967</v>
      </c>
      <c r="O457" s="1195">
        <f t="array" ref="O457" xml:space="preserve">  (1 - SUM(($F$32:$Y$32=$E$9) *  ($C$33:$C$40=$C457)* ($F$31:$Y$31=O$449) * ($F$33:$Y$40) ))</f>
        <v>0.99299999999999999</v>
      </c>
      <c r="P457" s="2002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9"/>
    </row>
    <row r="459" spans="2:28">
      <c r="B459" s="968"/>
      <c r="C459" s="1869"/>
      <c r="D459" s="963"/>
      <c r="E459" s="1872"/>
      <c r="F459" s="1871"/>
      <c r="G459" s="1870"/>
      <c r="H459" s="1870"/>
      <c r="I459" s="1870"/>
      <c r="J459" s="1870"/>
      <c r="K459" s="1870"/>
      <c r="L459" s="1870"/>
      <c r="M459" s="1870"/>
      <c r="N459" s="1870"/>
      <c r="O459" s="1870"/>
      <c r="P459" s="1864"/>
    </row>
    <row r="460" spans="2:28">
      <c r="B460" s="515">
        <v>3</v>
      </c>
      <c r="C460" s="2461" t="s">
        <v>3506</v>
      </c>
      <c r="D460" s="963"/>
      <c r="E460" s="515" t="str">
        <f xml:space="preserve"> "Trajectory: "&amp;$E$11</f>
        <v>Trajectory: 1</v>
      </c>
      <c r="F460" s="1869"/>
      <c r="G460" s="1720"/>
      <c r="H460" s="1720"/>
      <c r="I460" s="1720"/>
      <c r="J460" s="1720"/>
      <c r="K460" s="1720"/>
      <c r="L460" s="1720"/>
      <c r="M460" s="1720"/>
      <c r="N460" s="1720"/>
      <c r="O460" s="1720"/>
      <c r="P460" s="1869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9"/>
      <c r="H461" s="515"/>
      <c r="I461" s="515"/>
      <c r="J461" s="515"/>
      <c r="K461" s="515"/>
      <c r="L461" s="515"/>
      <c r="M461" s="515"/>
      <c r="N461" s="515"/>
      <c r="O461" s="515"/>
      <c r="P461" s="1864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8"/>
      <c r="C462" s="1358" t="s">
        <v>34</v>
      </c>
      <c r="D462" s="90"/>
      <c r="E462" s="90"/>
      <c r="F462" s="90">
        <f>Base_Year</f>
        <v>2006</v>
      </c>
      <c r="G462" s="2658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64"/>
      <c r="R462" s="37"/>
      <c r="S462" s="942"/>
      <c r="T462" s="942"/>
      <c r="U462" s="942"/>
      <c r="V462" s="942"/>
      <c r="W462" s="942"/>
      <c r="X462" s="942"/>
      <c r="Y462" s="942"/>
      <c r="Z462" s="942"/>
      <c r="AA462" s="942"/>
      <c r="AB462" s="37"/>
    </row>
    <row r="463" spans="2:28">
      <c r="B463" s="968"/>
      <c r="C463" s="90" t="s">
        <v>2872</v>
      </c>
      <c r="D463" s="90"/>
      <c r="E463" s="2657"/>
      <c r="F463" s="90"/>
      <c r="G463" s="2460"/>
      <c r="H463" s="90"/>
      <c r="I463" s="90"/>
      <c r="J463" s="90"/>
      <c r="K463" s="90"/>
      <c r="L463" s="90"/>
      <c r="M463" s="90"/>
      <c r="N463" s="90"/>
      <c r="O463" s="90"/>
      <c r="P463" s="1864"/>
      <c r="Q463" s="499"/>
      <c r="R463" s="37"/>
      <c r="S463" s="1867"/>
      <c r="T463" s="1867"/>
      <c r="U463" s="1867"/>
      <c r="V463" s="1867"/>
      <c r="W463" s="1867"/>
      <c r="X463" s="1867"/>
      <c r="Y463" s="1867"/>
      <c r="Z463" s="1867"/>
      <c r="AA463" s="1867"/>
      <c r="AB463" s="37"/>
    </row>
    <row r="464" spans="2:28">
      <c r="B464" s="968"/>
      <c r="C464" s="964" t="str">
        <f t="shared" ref="C464:D471" si="43">C20</f>
        <v>MI</v>
      </c>
      <c r="D464" s="964" t="str">
        <f t="shared" si="43"/>
        <v>Mining SIC2</v>
      </c>
      <c r="E464" s="1153"/>
      <c r="F464" s="420">
        <v>0</v>
      </c>
      <c r="G464" s="2656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64"/>
      <c r="R464" s="37"/>
      <c r="S464" s="1314"/>
      <c r="T464" s="1866"/>
      <c r="U464" s="1866"/>
      <c r="V464" s="1866"/>
      <c r="W464" s="1866"/>
      <c r="X464" s="1866"/>
      <c r="Y464" s="1866"/>
      <c r="Z464" s="1866"/>
      <c r="AA464" s="1866"/>
      <c r="AB464" s="37"/>
    </row>
    <row r="465" spans="1:28">
      <c r="B465" s="968"/>
      <c r="C465" s="964" t="str">
        <f t="shared" si="43"/>
        <v>IS</v>
      </c>
      <c r="D465" s="964" t="str">
        <f t="shared" si="43"/>
        <v>Iron  &amp; Steel  - 351</v>
      </c>
      <c r="E465" s="1153"/>
      <c r="F465" s="420">
        <v>0</v>
      </c>
      <c r="G465" s="2656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64"/>
      <c r="R465" s="37"/>
      <c r="S465" s="1314"/>
      <c r="T465" s="1866"/>
      <c r="U465" s="1866"/>
      <c r="V465" s="1866"/>
      <c r="W465" s="1866"/>
      <c r="X465" s="1866"/>
      <c r="Y465" s="1866"/>
      <c r="Z465" s="1866"/>
      <c r="AA465" s="1866"/>
      <c r="AB465" s="37"/>
    </row>
    <row r="466" spans="1:28">
      <c r="B466" s="968"/>
      <c r="C466" s="964" t="str">
        <f t="shared" si="43"/>
        <v>CP</v>
      </c>
      <c r="D466" s="964" t="str">
        <f t="shared" si="43"/>
        <v>Chemicals  -33</v>
      </c>
      <c r="E466" s="1153"/>
      <c r="F466" s="420">
        <v>0</v>
      </c>
      <c r="G466" s="2656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64"/>
      <c r="R466" s="37"/>
      <c r="S466" s="1314"/>
      <c r="T466" s="1866"/>
      <c r="U466" s="1866"/>
      <c r="V466" s="1866"/>
      <c r="W466" s="1866"/>
      <c r="X466" s="1866"/>
      <c r="Y466" s="1866"/>
      <c r="Z466" s="1866"/>
      <c r="AA466" s="1866"/>
      <c r="AB466" s="37"/>
    </row>
    <row r="467" spans="1:28">
      <c r="B467" s="968"/>
      <c r="C467" s="964" t="str">
        <f t="shared" si="43"/>
        <v>NF</v>
      </c>
      <c r="D467" s="964" t="str">
        <f t="shared" si="43"/>
        <v>Non-Ferrous metals  - 352</v>
      </c>
      <c r="E467" s="1153"/>
      <c r="F467" s="420">
        <v>0</v>
      </c>
      <c r="G467" s="2656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64"/>
      <c r="R467" s="37"/>
      <c r="S467" s="1314"/>
      <c r="T467" s="1866"/>
      <c r="U467" s="1866"/>
      <c r="V467" s="1866"/>
      <c r="W467" s="1866"/>
      <c r="X467" s="1866"/>
      <c r="Y467" s="1866"/>
      <c r="Z467" s="1866"/>
      <c r="AA467" s="1866"/>
      <c r="AB467" s="37"/>
    </row>
    <row r="468" spans="1:28">
      <c r="B468" s="968"/>
      <c r="C468" s="964" t="str">
        <f t="shared" si="43"/>
        <v>NM</v>
      </c>
      <c r="D468" s="964" t="str">
        <f t="shared" si="43"/>
        <v>N.M.M Products  -34</v>
      </c>
      <c r="E468" s="1153"/>
      <c r="F468" s="420">
        <v>0</v>
      </c>
      <c r="G468" s="2656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64"/>
      <c r="R468" s="37"/>
      <c r="S468" s="1314"/>
      <c r="T468" s="1866"/>
      <c r="U468" s="1866"/>
      <c r="V468" s="1866"/>
      <c r="W468" s="1866"/>
      <c r="X468" s="1866"/>
      <c r="Y468" s="1866"/>
      <c r="Z468" s="1866"/>
      <c r="AA468" s="1866"/>
      <c r="AB468" s="37"/>
    </row>
    <row r="469" spans="1:28">
      <c r="B469" s="968"/>
      <c r="C469" s="964" t="str">
        <f t="shared" si="43"/>
        <v>FB</v>
      </c>
      <c r="D469" s="964" t="str">
        <f t="shared" si="43"/>
        <v>Food, Beverage &amp; Tabacco  - 30</v>
      </c>
      <c r="E469" s="1153"/>
      <c r="F469" s="420">
        <v>0</v>
      </c>
      <c r="G469" s="2656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64"/>
      <c r="R469" s="37"/>
      <c r="S469" s="1314"/>
      <c r="T469" s="1866"/>
      <c r="U469" s="1866"/>
      <c r="V469" s="1866"/>
      <c r="W469" s="1866"/>
      <c r="X469" s="1866"/>
      <c r="Y469" s="1866"/>
      <c r="Z469" s="1866"/>
      <c r="AA469" s="1866"/>
      <c r="AB469" s="37"/>
    </row>
    <row r="470" spans="1:28">
      <c r="B470" s="968"/>
      <c r="C470" s="964" t="str">
        <f t="shared" si="43"/>
        <v>PP</v>
      </c>
      <c r="D470" s="964" t="str">
        <f t="shared" si="43"/>
        <v>Pulp &amp; Paper Products  -323</v>
      </c>
      <c r="E470" s="1153"/>
      <c r="F470" s="420">
        <v>0</v>
      </c>
      <c r="G470" s="2656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64"/>
      <c r="R470" s="37"/>
      <c r="S470" s="1314"/>
      <c r="T470" s="1866"/>
      <c r="U470" s="1866"/>
      <c r="V470" s="1866"/>
      <c r="W470" s="1866"/>
      <c r="X470" s="1866"/>
      <c r="Y470" s="1866"/>
      <c r="Z470" s="1866"/>
      <c r="AA470" s="1866"/>
      <c r="AB470" s="37"/>
    </row>
    <row r="471" spans="1:28">
      <c r="B471" s="968"/>
      <c r="C471" s="964" t="str">
        <f t="shared" si="43"/>
        <v>OT</v>
      </c>
      <c r="D471" s="964" t="str">
        <f t="shared" si="43"/>
        <v>Other</v>
      </c>
      <c r="E471" s="1153"/>
      <c r="F471" s="420">
        <v>0</v>
      </c>
      <c r="G471" s="2656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64"/>
      <c r="R471" s="37"/>
      <c r="S471" s="1391"/>
      <c r="T471" s="1866"/>
      <c r="U471" s="1866"/>
      <c r="V471" s="1866"/>
      <c r="W471" s="1866"/>
      <c r="X471" s="1866"/>
      <c r="Y471" s="1866"/>
      <c r="Z471" s="1866"/>
      <c r="AA471" s="1866"/>
      <c r="AB471" s="37"/>
    </row>
    <row r="472" spans="1:28">
      <c r="B472" s="968"/>
      <c r="C472" s="964"/>
      <c r="D472" s="964"/>
      <c r="E472" s="1153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64"/>
      <c r="R472" s="37"/>
      <c r="S472" s="1391"/>
      <c r="T472" s="1866"/>
      <c r="U472" s="1866"/>
      <c r="V472" s="1866"/>
      <c r="W472" s="1866"/>
      <c r="X472" s="1866"/>
      <c r="Y472" s="1866"/>
      <c r="Z472" s="1866"/>
      <c r="AA472" s="1866"/>
      <c r="AB472" s="37"/>
    </row>
    <row r="473" spans="1:28" outlineLevel="1">
      <c r="B473" s="627"/>
      <c r="C473" s="2736" t="s">
        <v>2871</v>
      </c>
      <c r="D473" s="2737" t="s">
        <v>2870</v>
      </c>
      <c r="E473" s="2738" t="s">
        <v>2869</v>
      </c>
      <c r="F473" s="2739">
        <f t="shared" ref="F473:O473" si="48">SUM(F474:F481)</f>
        <v>0</v>
      </c>
      <c r="G473" s="2740">
        <f t="shared" si="48"/>
        <v>0</v>
      </c>
      <c r="H473" s="2740">
        <f t="shared" si="48"/>
        <v>0</v>
      </c>
      <c r="I473" s="2740">
        <f t="shared" si="48"/>
        <v>0</v>
      </c>
      <c r="J473" s="2740">
        <f t="shared" si="48"/>
        <v>0</v>
      </c>
      <c r="K473" s="2740">
        <f t="shared" si="48"/>
        <v>0</v>
      </c>
      <c r="L473" s="2740">
        <f t="shared" si="48"/>
        <v>0</v>
      </c>
      <c r="M473" s="2740">
        <f t="shared" si="48"/>
        <v>0</v>
      </c>
      <c r="N473" s="2740">
        <f t="shared" si="48"/>
        <v>0</v>
      </c>
      <c r="O473" s="2740">
        <f t="shared" si="48"/>
        <v>0</v>
      </c>
      <c r="P473" s="2741"/>
      <c r="S473" s="1391"/>
      <c r="T473" s="1866"/>
      <c r="U473" s="1866"/>
      <c r="V473" s="1866"/>
      <c r="W473" s="1866"/>
      <c r="X473" s="1866"/>
      <c r="Y473" s="1866"/>
      <c r="Z473" s="1866"/>
      <c r="AA473" s="1866"/>
      <c r="AB473" s="37"/>
    </row>
    <row r="474" spans="1:28" s="499" customFormat="1" outlineLevel="1">
      <c r="A474" s="2559" t="s">
        <v>1734</v>
      </c>
      <c r="B474" s="648"/>
      <c r="C474" s="648" t="str">
        <f t="shared" ref="C474:C481" si="49">C20</f>
        <v>MI</v>
      </c>
      <c r="D474" s="2742">
        <f t="shared" ref="D474:D481" si="50">INDEX($D$188:$E$188,MATCH($C$473,$D$187:$E$187,0))</f>
        <v>0</v>
      </c>
      <c r="E474" s="2743">
        <f>INDEX($G$196:$N$196,MATCH($C474,$G$191:$N$191,0))</f>
        <v>0.27618216565569931</v>
      </c>
      <c r="F474" s="2744">
        <f>INDEX($G$192:$N$192,MATCH($C474,$G$191:$N$191,0)) * F464</f>
        <v>0</v>
      </c>
      <c r="G474" s="2745">
        <f t="array" ref="G474" xml:space="preserve"> G464 * $E474 * IF($D510=0,SUM(($C$431:$C$438=$C474)*(G$431:G$438))+SUM(($C$441:$C$444=$C474)* ($E$441:$E$444=$G$123) *($E$441:$E$444=$G$124) *(G$441:G$444)),0)</f>
        <v>0</v>
      </c>
      <c r="H474" s="2746">
        <f t="array" ref="H474" xml:space="preserve"> H464 * $E474 * IF($D510=0,SUM(($C$431:$C$438=$C474)*(H$431:H$438))+SUM(($C$441:$C$444=$C474)* ($E$441:$E$444=$G$123) *($E$441:$E$444=$G$124) *(H$441:H$444)),0)</f>
        <v>0</v>
      </c>
      <c r="I474" s="2746">
        <f t="array" ref="I474" xml:space="preserve"> I464 * $E474 * IF($D510=0,SUM(($C$431:$C$438=$C474)*(I$431:I$438))+SUM(($C$441:$C$444=$C474)* ($E$441:$E$444=$G$123) *($E$441:$E$444=$G$124) *(I$441:I$444)),0)</f>
        <v>0</v>
      </c>
      <c r="J474" s="2746">
        <f t="array" ref="J474" xml:space="preserve"> J464 * $E474 * IF($D510=0,SUM(($C$431:$C$438=$C474)*(J$431:J$438))+SUM(($C$441:$C$444=$C474)* ($E$441:$E$444=$G$123) *($E$441:$E$444=$G$124) *(J$441:J$444)),0)</f>
        <v>0</v>
      </c>
      <c r="K474" s="2746">
        <f t="array" ref="K474" xml:space="preserve"> K464 * $E474 * IF($D510=0,SUM(($C$431:$C$438=$C474)*(K$431:K$438))+SUM(($C$441:$C$444=$C474)* ($E$441:$E$444=$G$123) *($E$441:$E$444=$G$124) *(K$441:K$444)),0)</f>
        <v>0</v>
      </c>
      <c r="L474" s="2746">
        <f t="array" ref="L474" xml:space="preserve"> L464 * $E474 * IF($D510=0,SUM(($C$431:$C$438=$C474)*(L$431:L$438))+SUM(($C$441:$C$444=$C474)* ($E$441:$E$444=$G$123) *($E$441:$E$444=$G$124) *(L$441:L$444)),0)</f>
        <v>0</v>
      </c>
      <c r="M474" s="2746">
        <f t="array" ref="M474" xml:space="preserve"> M464 * $E474 * IF($D510=0,SUM(($C$431:$C$438=$C474)*(M$431:M$438))+SUM(($C$441:$C$444=$C474)* ($E$441:$E$444=$G$123) *($E$441:$E$444=$G$124) *(M$441:M$444)),0)</f>
        <v>0</v>
      </c>
      <c r="N474" s="2746">
        <f t="array" ref="N474" xml:space="preserve"> N464 * $E474 * IF($D510=0,SUM(($C$431:$C$438=$C474)*(N$431:N$438))+SUM(($C$441:$C$444=$C474)* ($E$441:$E$444=$G$123) *($E$441:$E$444=$G$124) *(N$441:N$444)),0)</f>
        <v>0</v>
      </c>
      <c r="O474" s="2746">
        <f t="array" ref="O474" xml:space="preserve"> O464 * $E474 * IF($D510=0,SUM(($C$431:$C$438=$C474)*(O$431:O$438))+SUM(($C$441:$C$444=$C474)* ($E$441:$E$444=$G$123) *($E$441:$E$444=$G$124) *(O$441:O$444)),0)</f>
        <v>0</v>
      </c>
      <c r="P474" s="2741"/>
      <c r="S474" s="1391"/>
      <c r="T474" s="1866"/>
      <c r="U474" s="1866"/>
      <c r="V474" s="1866"/>
      <c r="W474" s="1866"/>
      <c r="X474" s="1866"/>
      <c r="Y474" s="1866"/>
      <c r="Z474" s="1866"/>
      <c r="AA474" s="1866"/>
      <c r="AB474" s="37"/>
    </row>
    <row r="475" spans="1:28" s="499" customFormat="1" outlineLevel="1">
      <c r="A475" s="2559" t="s">
        <v>1734</v>
      </c>
      <c r="B475" s="648"/>
      <c r="C475" s="648" t="str">
        <f t="shared" si="49"/>
        <v>IS</v>
      </c>
      <c r="D475" s="2742">
        <f t="shared" si="50"/>
        <v>0</v>
      </c>
      <c r="E475" s="2743">
        <f t="shared" ref="E475:E481" si="51">INDEX($G$196:$N$196,MATCH($C475,$G$191:$N$191,0))</f>
        <v>0.17562443854271298</v>
      </c>
      <c r="F475" s="2744">
        <f t="shared" ref="F475:F481" si="52">INDEX($G$192:$N$192,MATCH($C475,$G$191:$N$191,0)) * F465</f>
        <v>0</v>
      </c>
      <c r="G475" s="2745">
        <f t="array" ref="G475" xml:space="preserve"> G465 * $E475 * IF($D511=0,SUM(($C$431:$C$438=$C475)*(G$431:G$438))+SUM(($C$441:$C$444=$C475)* ($E$441:$E$444=$G$123) *($E$441:$E$444=$G$124) *(G$441:G$444)),0)</f>
        <v>0</v>
      </c>
      <c r="H475" s="2746">
        <f t="array" ref="H475" xml:space="preserve"> H465 * $E475 * IF($D511=0,SUM(($C$431:$C$438=$C475)*(H$431:H$438))+SUM(($C$441:$C$444=$C475)* ($E$441:$E$444=$G$123) *($E$441:$E$444=$G$124) *(H$441:H$444)),0)</f>
        <v>0</v>
      </c>
      <c r="I475" s="2746">
        <f t="array" ref="I475" xml:space="preserve"> I465 * $E475 * IF($D511=0,SUM(($C$431:$C$438=$C475)*(I$431:I$438))+SUM(($C$441:$C$444=$C475)* ($E$441:$E$444=$G$123) *($E$441:$E$444=$G$124) *(I$441:I$444)),0)</f>
        <v>0</v>
      </c>
      <c r="J475" s="2746">
        <f t="array" ref="J475" xml:space="preserve"> J465 * $E475 * IF($D511=0,SUM(($C$431:$C$438=$C475)*(J$431:J$438))+SUM(($C$441:$C$444=$C475)* ($E$441:$E$444=$G$123) *($E$441:$E$444=$G$124) *(J$441:J$444)),0)</f>
        <v>0</v>
      </c>
      <c r="K475" s="2746">
        <f t="array" ref="K475" xml:space="preserve"> K465 * $E475 * IF($D511=0,SUM(($C$431:$C$438=$C475)*(K$431:K$438))+SUM(($C$441:$C$444=$C475)* ($E$441:$E$444=$G$123) *($E$441:$E$444=$G$124) *(K$441:K$444)),0)</f>
        <v>0</v>
      </c>
      <c r="L475" s="2746">
        <f t="array" ref="L475" xml:space="preserve"> L465 * $E475 * IF($D511=0,SUM(($C$431:$C$438=$C475)*(L$431:L$438))+SUM(($C$441:$C$444=$C475)* ($E$441:$E$444=$G$123) *($E$441:$E$444=$G$124) *(L$441:L$444)),0)</f>
        <v>0</v>
      </c>
      <c r="M475" s="2746">
        <f t="array" ref="M475" xml:space="preserve"> M465 * $E475 * IF($D511=0,SUM(($C$431:$C$438=$C475)*(M$431:M$438))+SUM(($C$441:$C$444=$C475)* ($E$441:$E$444=$G$123) *($E$441:$E$444=$G$124) *(M$441:M$444)),0)</f>
        <v>0</v>
      </c>
      <c r="N475" s="2746">
        <f t="array" ref="N475" xml:space="preserve"> N465 * $E475 * IF($D511=0,SUM(($C$431:$C$438=$C475)*(N$431:N$438))+SUM(($C$441:$C$444=$C475)* ($E$441:$E$444=$G$123) *($E$441:$E$444=$G$124) *(N$441:N$444)),0)</f>
        <v>0</v>
      </c>
      <c r="O475" s="2746">
        <f t="array" ref="O475" xml:space="preserve"> O465 * $E475 * IF($D511=0,SUM(($C$431:$C$438=$C475)*(O$431:O$438))+SUM(($C$441:$C$444=$C475)* ($E$441:$E$444=$G$123) *($E$441:$E$444=$G$124) *(O$441:O$444)),0)</f>
        <v>0</v>
      </c>
      <c r="P475" s="2741"/>
      <c r="S475" s="1391"/>
      <c r="T475" s="1866"/>
      <c r="U475" s="1866"/>
      <c r="V475" s="1866"/>
      <c r="W475" s="1866"/>
      <c r="X475" s="1866"/>
      <c r="Y475" s="1866"/>
      <c r="Z475" s="1866"/>
      <c r="AA475" s="1866"/>
      <c r="AB475" s="37"/>
    </row>
    <row r="476" spans="1:28" outlineLevel="1">
      <c r="A476" s="2559" t="s">
        <v>1734</v>
      </c>
      <c r="B476" s="627"/>
      <c r="C476" s="648" t="str">
        <f t="shared" si="49"/>
        <v>CP</v>
      </c>
      <c r="D476" s="2742">
        <f t="shared" si="50"/>
        <v>0</v>
      </c>
      <c r="E476" s="2743">
        <f t="shared" si="51"/>
        <v>0.23178464217055525</v>
      </c>
      <c r="F476" s="2744">
        <f t="shared" si="52"/>
        <v>0</v>
      </c>
      <c r="G476" s="2745">
        <f t="array" ref="G476" xml:space="preserve"> G466 * $E476 * IF($D512=0,SUM(($C$431:$C$438=$C476)*(G$431:G$438))+SUM(($C$441:$C$444=$C476)* ($E$441:$E$444=$G$123) *($E$441:$E$444=$G$124) *(G$441:G$444)),0)</f>
        <v>0</v>
      </c>
      <c r="H476" s="2746">
        <f t="array" ref="H476" xml:space="preserve"> H466 * $E476 * IF($D512=0,SUM(($C$431:$C$438=$C476)*(H$431:H$438))+SUM(($C$441:$C$444=$C476)* ($E$441:$E$444=$G$123) *($E$441:$E$444=$G$124) *(H$441:H$444)),0)</f>
        <v>0</v>
      </c>
      <c r="I476" s="2746">
        <f t="array" ref="I476" xml:space="preserve"> I466 * $E476 * IF($D512=0,SUM(($C$431:$C$438=$C476)*(I$431:I$438))+SUM(($C$441:$C$444=$C476)* ($E$441:$E$444=$G$123) *($E$441:$E$444=$G$124) *(I$441:I$444)),0)</f>
        <v>0</v>
      </c>
      <c r="J476" s="2746">
        <f t="array" ref="J476" xml:space="preserve"> J466 * $E476 * IF($D512=0,SUM(($C$431:$C$438=$C476)*(J$431:J$438))+SUM(($C$441:$C$444=$C476)* ($E$441:$E$444=$G$123) *($E$441:$E$444=$G$124) *(J$441:J$444)),0)</f>
        <v>0</v>
      </c>
      <c r="K476" s="2746">
        <f t="array" ref="K476" xml:space="preserve"> K466 * $E476 * IF($D512=0,SUM(($C$431:$C$438=$C476)*(K$431:K$438))+SUM(($C$441:$C$444=$C476)* ($E$441:$E$444=$G$123) *($E$441:$E$444=$G$124) *(K$441:K$444)),0)</f>
        <v>0</v>
      </c>
      <c r="L476" s="2746">
        <f t="array" ref="L476" xml:space="preserve"> L466 * $E476 * IF($D512=0,SUM(($C$431:$C$438=$C476)*(L$431:L$438))+SUM(($C$441:$C$444=$C476)* ($E$441:$E$444=$G$123) *($E$441:$E$444=$G$124) *(L$441:L$444)),0)</f>
        <v>0</v>
      </c>
      <c r="M476" s="2746">
        <f t="array" ref="M476" xml:space="preserve"> M466 * $E476 * IF($D512=0,SUM(($C$431:$C$438=$C476)*(M$431:M$438))+SUM(($C$441:$C$444=$C476)* ($E$441:$E$444=$G$123) *($E$441:$E$444=$G$124) *(M$441:M$444)),0)</f>
        <v>0</v>
      </c>
      <c r="N476" s="2746">
        <f t="array" ref="N476" xml:space="preserve"> N466 * $E476 * IF($D512=0,SUM(($C$431:$C$438=$C476)*(N$431:N$438))+SUM(($C$441:$C$444=$C476)* ($E$441:$E$444=$G$123) *($E$441:$E$444=$G$124) *(N$441:N$444)),0)</f>
        <v>0</v>
      </c>
      <c r="O476" s="2746">
        <f t="array" ref="O476" xml:space="preserve"> O466 * $E476 * IF($D512=0,SUM(($C$431:$C$438=$C476)*(O$431:O$438))+SUM(($C$441:$C$444=$C476)* ($E$441:$E$444=$G$123) *($E$441:$E$444=$G$124) *(O$441:O$444)),0)</f>
        <v>0</v>
      </c>
      <c r="P476" s="2741"/>
      <c r="S476" s="1391"/>
      <c r="T476" s="1866"/>
      <c r="U476" s="1866"/>
      <c r="V476" s="1866"/>
      <c r="W476" s="1866"/>
      <c r="X476" s="1866"/>
      <c r="Y476" s="1866"/>
      <c r="Z476" s="1866"/>
      <c r="AA476" s="1866"/>
      <c r="AB476" s="37"/>
    </row>
    <row r="477" spans="1:28" outlineLevel="1">
      <c r="A477" s="2559" t="s">
        <v>1734</v>
      </c>
      <c r="B477" s="627"/>
      <c r="C477" s="648" t="str">
        <f t="shared" si="49"/>
        <v>NF</v>
      </c>
      <c r="D477" s="2742">
        <f t="shared" si="50"/>
        <v>0</v>
      </c>
      <c r="E477" s="2743">
        <f t="shared" si="51"/>
        <v>0.28124999999999994</v>
      </c>
      <c r="F477" s="2744">
        <f t="shared" si="52"/>
        <v>0</v>
      </c>
      <c r="G477" s="2745">
        <f t="array" ref="G477" xml:space="preserve"> G467 * $E477 * IF($D513=0,SUM(($C$431:$C$438=$C477)*(G$431:G$438))+SUM(($C$441:$C$444=$C477)* ($E$441:$E$444=$G$123) *($E$441:$E$444=$G$124) *(G$441:G$444)),0)</f>
        <v>0</v>
      </c>
      <c r="H477" s="2746">
        <f t="array" ref="H477" xml:space="preserve"> H467 * $E477 * IF($D513=0,SUM(($C$431:$C$438=$C477)*(H$431:H$438))+SUM(($C$441:$C$444=$C477)* ($E$441:$E$444=$G$123) *($E$441:$E$444=$G$124) *(H$441:H$444)),0)</f>
        <v>0</v>
      </c>
      <c r="I477" s="2746">
        <f t="array" ref="I477" xml:space="preserve"> I467 * $E477 * IF($D513=0,SUM(($C$431:$C$438=$C477)*(I$431:I$438))+SUM(($C$441:$C$444=$C477)* ($E$441:$E$444=$G$123) *($E$441:$E$444=$G$124) *(I$441:I$444)),0)</f>
        <v>0</v>
      </c>
      <c r="J477" s="2746">
        <f t="array" ref="J477" xml:space="preserve"> J467 * $E477 * IF($D513=0,SUM(($C$431:$C$438=$C477)*(J$431:J$438))+SUM(($C$441:$C$444=$C477)* ($E$441:$E$444=$G$123) *($E$441:$E$444=$G$124) *(J$441:J$444)),0)</f>
        <v>0</v>
      </c>
      <c r="K477" s="2746">
        <f t="array" ref="K477" xml:space="preserve"> K467 * $E477 * IF($D513=0,SUM(($C$431:$C$438=$C477)*(K$431:K$438))+SUM(($C$441:$C$444=$C477)* ($E$441:$E$444=$G$123) *($E$441:$E$444=$G$124) *(K$441:K$444)),0)</f>
        <v>0</v>
      </c>
      <c r="L477" s="2746">
        <f t="array" ref="L477" xml:space="preserve"> L467 * $E477 * IF($D513=0,SUM(($C$431:$C$438=$C477)*(L$431:L$438))+SUM(($C$441:$C$444=$C477)* ($E$441:$E$444=$G$123) *($E$441:$E$444=$G$124) *(L$441:L$444)),0)</f>
        <v>0</v>
      </c>
      <c r="M477" s="2746">
        <f t="array" ref="M477" xml:space="preserve"> M467 * $E477 * IF($D513=0,SUM(($C$431:$C$438=$C477)*(M$431:M$438))+SUM(($C$441:$C$444=$C477)* ($E$441:$E$444=$G$123) *($E$441:$E$444=$G$124) *(M$441:M$444)),0)</f>
        <v>0</v>
      </c>
      <c r="N477" s="2746">
        <f t="array" ref="N477" xml:space="preserve"> N467 * $E477 * IF($D513=0,SUM(($C$431:$C$438=$C477)*(N$431:N$438))+SUM(($C$441:$C$444=$C477)* ($E$441:$E$444=$G$123) *($E$441:$E$444=$G$124) *(N$441:N$444)),0)</f>
        <v>0</v>
      </c>
      <c r="O477" s="2746">
        <f t="array" ref="O477" xml:space="preserve"> O467 * $E477 * IF($D513=0,SUM(($C$431:$C$438=$C477)*(O$431:O$438))+SUM(($C$441:$C$444=$C477)* ($E$441:$E$444=$G$123) *($E$441:$E$444=$G$124) *(O$441:O$444)),0)</f>
        <v>0</v>
      </c>
      <c r="P477" s="2741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9" t="s">
        <v>1734</v>
      </c>
      <c r="B478" s="624"/>
      <c r="C478" s="648" t="str">
        <f t="shared" si="49"/>
        <v>NM</v>
      </c>
      <c r="D478" s="2742">
        <f t="shared" si="50"/>
        <v>0</v>
      </c>
      <c r="E478" s="2743">
        <f t="shared" si="51"/>
        <v>0.26902433591578623</v>
      </c>
      <c r="F478" s="2744">
        <f t="shared" si="52"/>
        <v>0</v>
      </c>
      <c r="G478" s="2745">
        <f t="array" ref="G478" xml:space="preserve"> G468 * $E478 * IF($D514=0,SUM(($C$431:$C$438=$C478)*(G$431:G$438))+SUM(($C$441:$C$444=$C478)* ($E$441:$E$444=$G$123) *($E$441:$E$444=$G$124) *(G$441:G$444)),0)</f>
        <v>0</v>
      </c>
      <c r="H478" s="2746">
        <f t="array" ref="H478" xml:space="preserve"> H468 * $E478 * IF($D514=0,SUM(($C$431:$C$438=$C478)*(H$431:H$438))+SUM(($C$441:$C$444=$C478)* ($E$441:$E$444=$G$123) *($E$441:$E$444=$G$124) *(H$441:H$444)),0)</f>
        <v>0</v>
      </c>
      <c r="I478" s="2746">
        <f t="array" ref="I478" xml:space="preserve"> I468 * $E478 * IF($D514=0,SUM(($C$431:$C$438=$C478)*(I$431:I$438))+SUM(($C$441:$C$444=$C478)* ($E$441:$E$444=$G$123) *($E$441:$E$444=$G$124) *(I$441:I$444)),0)</f>
        <v>0</v>
      </c>
      <c r="J478" s="2746">
        <f t="array" ref="J478" xml:space="preserve"> J468 * $E478 * IF($D514=0,SUM(($C$431:$C$438=$C478)*(J$431:J$438))+SUM(($C$441:$C$444=$C478)* ($E$441:$E$444=$G$123) *($E$441:$E$444=$G$124) *(J$441:J$444)),0)</f>
        <v>0</v>
      </c>
      <c r="K478" s="2746">
        <f t="array" ref="K478" xml:space="preserve"> K468 * $E478 * IF($D514=0,SUM(($C$431:$C$438=$C478)*(K$431:K$438))+SUM(($C$441:$C$444=$C478)* ($E$441:$E$444=$G$123) *($E$441:$E$444=$G$124) *(K$441:K$444)),0)</f>
        <v>0</v>
      </c>
      <c r="L478" s="2746">
        <f t="array" ref="L478" xml:space="preserve"> L468 * $E478 * IF($D514=0,SUM(($C$431:$C$438=$C478)*(L$431:L$438))+SUM(($C$441:$C$444=$C478)* ($E$441:$E$444=$G$123) *($E$441:$E$444=$G$124) *(L$441:L$444)),0)</f>
        <v>0</v>
      </c>
      <c r="M478" s="2746">
        <f t="array" ref="M478" xml:space="preserve"> M468 * $E478 * IF($D514=0,SUM(($C$431:$C$438=$C478)*(M$431:M$438))+SUM(($C$441:$C$444=$C478)* ($E$441:$E$444=$G$123) *($E$441:$E$444=$G$124) *(M$441:M$444)),0)</f>
        <v>0</v>
      </c>
      <c r="N478" s="2746">
        <f t="array" ref="N478" xml:space="preserve"> N468 * $E478 * IF($D514=0,SUM(($C$431:$C$438=$C478)*(N$431:N$438))+SUM(($C$441:$C$444=$C478)* ($E$441:$E$444=$G$123) *($E$441:$E$444=$G$124) *(N$441:N$444)),0)</f>
        <v>0</v>
      </c>
      <c r="O478" s="2746">
        <f t="array" ref="O478" xml:space="preserve"> O468 * $E478 * IF($D514=0,SUM(($C$431:$C$438=$C478)*(O$431:O$438))+SUM(($C$441:$C$444=$C478)* ($E$441:$E$444=$G$123) *($E$441:$E$444=$G$124) *(O$441:O$444)),0)</f>
        <v>0</v>
      </c>
      <c r="P478" s="2741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9" t="s">
        <v>1734</v>
      </c>
      <c r="B479" s="624"/>
      <c r="C479" s="648" t="str">
        <f t="shared" si="49"/>
        <v>FB</v>
      </c>
      <c r="D479" s="2742">
        <f t="shared" si="50"/>
        <v>0</v>
      </c>
      <c r="E479" s="2743">
        <f t="shared" si="51"/>
        <v>0.28829395674699759</v>
      </c>
      <c r="F479" s="2744">
        <f t="shared" si="52"/>
        <v>0</v>
      </c>
      <c r="G479" s="2745">
        <f t="array" ref="G479" xml:space="preserve"> G469 * $E479 * IF($D515=0,SUM(($C$431:$C$438=$C479)*(G$431:G$438))+SUM(($C$441:$C$444=$C479)* ($E$441:$E$444=$G$123) *($E$441:$E$444=$G$124) *(G$441:G$444)),0)</f>
        <v>0</v>
      </c>
      <c r="H479" s="2746">
        <f t="array" ref="H479" xml:space="preserve"> H469 * $E479 * IF($D515=0,SUM(($C$431:$C$438=$C479)*(H$431:H$438))+SUM(($C$441:$C$444=$C479)* ($E$441:$E$444=$G$123) *($E$441:$E$444=$G$124) *(H$441:H$444)),0)</f>
        <v>0</v>
      </c>
      <c r="I479" s="2746">
        <f t="array" ref="I479" xml:space="preserve"> I469 * $E479 * IF($D515=0,SUM(($C$431:$C$438=$C479)*(I$431:I$438))+SUM(($C$441:$C$444=$C479)* ($E$441:$E$444=$G$123) *($E$441:$E$444=$G$124) *(I$441:I$444)),0)</f>
        <v>0</v>
      </c>
      <c r="J479" s="2746">
        <f t="array" ref="J479" xml:space="preserve"> J469 * $E479 * IF($D515=0,SUM(($C$431:$C$438=$C479)*(J$431:J$438))+SUM(($C$441:$C$444=$C479)* ($E$441:$E$444=$G$123) *($E$441:$E$444=$G$124) *(J$441:J$444)),0)</f>
        <v>0</v>
      </c>
      <c r="K479" s="2746">
        <f t="array" ref="K479" xml:space="preserve"> K469 * $E479 * IF($D515=0,SUM(($C$431:$C$438=$C479)*(K$431:K$438))+SUM(($C$441:$C$444=$C479)* ($E$441:$E$444=$G$123) *($E$441:$E$444=$G$124) *(K$441:K$444)),0)</f>
        <v>0</v>
      </c>
      <c r="L479" s="2746">
        <f t="array" ref="L479" xml:space="preserve"> L469 * $E479 * IF($D515=0,SUM(($C$431:$C$438=$C479)*(L$431:L$438))+SUM(($C$441:$C$444=$C479)* ($E$441:$E$444=$G$123) *($E$441:$E$444=$G$124) *(L$441:L$444)),0)</f>
        <v>0</v>
      </c>
      <c r="M479" s="2746">
        <f t="array" ref="M479" xml:space="preserve"> M469 * $E479 * IF($D515=0,SUM(($C$431:$C$438=$C479)*(M$431:M$438))+SUM(($C$441:$C$444=$C479)* ($E$441:$E$444=$G$123) *($E$441:$E$444=$G$124) *(M$441:M$444)),0)</f>
        <v>0</v>
      </c>
      <c r="N479" s="2746">
        <f t="array" ref="N479" xml:space="preserve"> N469 * $E479 * IF($D515=0,SUM(($C$431:$C$438=$C479)*(N$431:N$438))+SUM(($C$441:$C$444=$C479)* ($E$441:$E$444=$G$123) *($E$441:$E$444=$G$124) *(N$441:N$444)),0)</f>
        <v>0</v>
      </c>
      <c r="O479" s="2746">
        <f t="array" ref="O479" xml:space="preserve"> O469 * $E479 * IF($D515=0,SUM(($C$431:$C$438=$C479)*(O$431:O$438))+SUM(($C$441:$C$444=$C479)* ($E$441:$E$444=$G$123) *($E$441:$E$444=$G$124) *(O$441:O$444)),0)</f>
        <v>0</v>
      </c>
      <c r="P479" s="2741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9" t="s">
        <v>1734</v>
      </c>
      <c r="B480" s="624"/>
      <c r="C480" s="648" t="str">
        <f t="shared" si="49"/>
        <v>PP</v>
      </c>
      <c r="D480" s="2742">
        <f t="shared" si="50"/>
        <v>0</v>
      </c>
      <c r="E480" s="2743">
        <f t="shared" si="51"/>
        <v>0.29721642697232592</v>
      </c>
      <c r="F480" s="2744">
        <f t="shared" si="52"/>
        <v>0</v>
      </c>
      <c r="G480" s="2745">
        <f t="array" ref="G480" xml:space="preserve"> G470 * $E480 * IF($D516=0,SUM(($C$431:$C$438=$C480)*(G$431:G$438))+SUM(($C$441:$C$444=$C480)* ($E$441:$E$444=$G$123) *($E$441:$E$444=$G$124) *(G$441:G$444)),0)</f>
        <v>0</v>
      </c>
      <c r="H480" s="2746">
        <f t="array" ref="H480" xml:space="preserve"> H470 * $E480 * IF($D516=0,SUM(($C$431:$C$438=$C480)*(H$431:H$438))+SUM(($C$441:$C$444=$C480)* ($E$441:$E$444=$G$123) *($E$441:$E$444=$G$124) *(H$441:H$444)),0)</f>
        <v>0</v>
      </c>
      <c r="I480" s="2746">
        <f t="array" ref="I480" xml:space="preserve"> I470 * $E480 * IF($D516=0,SUM(($C$431:$C$438=$C480)*(I$431:I$438))+SUM(($C$441:$C$444=$C480)* ($E$441:$E$444=$G$123) *($E$441:$E$444=$G$124) *(I$441:I$444)),0)</f>
        <v>0</v>
      </c>
      <c r="J480" s="2746">
        <f t="array" ref="J480" xml:space="preserve"> J470 * $E480 * IF($D516=0,SUM(($C$431:$C$438=$C480)*(J$431:J$438))+SUM(($C$441:$C$444=$C480)* ($E$441:$E$444=$G$123) *($E$441:$E$444=$G$124) *(J$441:J$444)),0)</f>
        <v>0</v>
      </c>
      <c r="K480" s="2746">
        <f t="array" ref="K480" xml:space="preserve"> K470 * $E480 * IF($D516=0,SUM(($C$431:$C$438=$C480)*(K$431:K$438))+SUM(($C$441:$C$444=$C480)* ($E$441:$E$444=$G$123) *($E$441:$E$444=$G$124) *(K$441:K$444)),0)</f>
        <v>0</v>
      </c>
      <c r="L480" s="2746">
        <f t="array" ref="L480" xml:space="preserve"> L470 * $E480 * IF($D516=0,SUM(($C$431:$C$438=$C480)*(L$431:L$438))+SUM(($C$441:$C$444=$C480)* ($E$441:$E$444=$G$123) *($E$441:$E$444=$G$124) *(L$441:L$444)),0)</f>
        <v>0</v>
      </c>
      <c r="M480" s="2746">
        <f t="array" ref="M480" xml:space="preserve"> M470 * $E480 * IF($D516=0,SUM(($C$431:$C$438=$C480)*(M$431:M$438))+SUM(($C$441:$C$444=$C480)* ($E$441:$E$444=$G$123) *($E$441:$E$444=$G$124) *(M$441:M$444)),0)</f>
        <v>0</v>
      </c>
      <c r="N480" s="2746">
        <f t="array" ref="N480" xml:space="preserve"> N470 * $E480 * IF($D516=0,SUM(($C$431:$C$438=$C480)*(N$431:N$438))+SUM(($C$441:$C$444=$C480)* ($E$441:$E$444=$G$123) *($E$441:$E$444=$G$124) *(N$441:N$444)),0)</f>
        <v>0</v>
      </c>
      <c r="O480" s="2746">
        <f t="array" ref="O480" xml:space="preserve"> O470 * $E480 * IF($D516=0,SUM(($C$431:$C$438=$C480)*(O$431:O$438))+SUM(($C$441:$C$444=$C480)* ($E$441:$E$444=$G$123) *($E$441:$E$444=$G$124) *(O$441:O$444)),0)</f>
        <v>0</v>
      </c>
      <c r="P480" s="2741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9" t="s">
        <v>1734</v>
      </c>
      <c r="B481" s="624"/>
      <c r="C481" s="3221" t="str">
        <f t="shared" si="49"/>
        <v>OT</v>
      </c>
      <c r="D481" s="2747">
        <f t="shared" si="50"/>
        <v>0</v>
      </c>
      <c r="E481" s="2748">
        <f t="shared" si="51"/>
        <v>0.27598406749076027</v>
      </c>
      <c r="F481" s="2749">
        <f t="shared" si="52"/>
        <v>0</v>
      </c>
      <c r="G481" s="3223">
        <f t="array" ref="G481" xml:space="preserve"> G471 * $E481 * IF($D517=0,SUM(($C$431:$C$438=$C481)*(G$431:G$438))+SUM(($C$441:$C$444=$C481)* ($E$441:$E$444=$G$123) *($E$441:$E$444=$G$124) *(G$441:G$444)),0)</f>
        <v>0</v>
      </c>
      <c r="H481" s="3224">
        <f t="array" ref="H481" xml:space="preserve"> H471 * $E481 * IF($D517=0,SUM(($C$431:$C$438=$C481)*(H$431:H$438))+SUM(($C$441:$C$444=$C481)* ($E$441:$E$444=$G$123) *($E$441:$E$444=$G$124) *(H$441:H$444)),0)</f>
        <v>0</v>
      </c>
      <c r="I481" s="3224">
        <f t="array" ref="I481" xml:space="preserve"> I471 * $E481 * IF($D517=0,SUM(($C$431:$C$438=$C481)*(I$431:I$438))+SUM(($C$441:$C$444=$C481)* ($E$441:$E$444=$G$123) *($E$441:$E$444=$G$124) *(I$441:I$444)),0)</f>
        <v>0</v>
      </c>
      <c r="J481" s="3224">
        <f t="array" ref="J481" xml:space="preserve"> J471 * $E481 * IF($D517=0,SUM(($C$431:$C$438=$C481)*(J$431:J$438))+SUM(($C$441:$C$444=$C481)* ($E$441:$E$444=$G$123) *($E$441:$E$444=$G$124) *(J$441:J$444)),0)</f>
        <v>0</v>
      </c>
      <c r="K481" s="3224">
        <f t="array" ref="K481" xml:space="preserve"> K471 * $E481 * IF($D517=0,SUM(($C$431:$C$438=$C481)*(K$431:K$438))+SUM(($C$441:$C$444=$C481)* ($E$441:$E$444=$G$123) *($E$441:$E$444=$G$124) *(K$441:K$444)),0)</f>
        <v>0</v>
      </c>
      <c r="L481" s="3224">
        <f t="array" ref="L481" xml:space="preserve"> L471 * $E481 * IF($D517=0,SUM(($C$431:$C$438=$C481)*(L$431:L$438))+SUM(($C$441:$C$444=$C481)* ($E$441:$E$444=$G$123) *($E$441:$E$444=$G$124) *(L$441:L$444)),0)</f>
        <v>0</v>
      </c>
      <c r="M481" s="3224">
        <f t="array" ref="M481" xml:space="preserve"> M471 * $E481 * IF($D517=0,SUM(($C$431:$C$438=$C481)*(M$431:M$438))+SUM(($C$441:$C$444=$C481)* ($E$441:$E$444=$G$123) *($E$441:$E$444=$G$124) *(M$441:M$444)),0)</f>
        <v>0</v>
      </c>
      <c r="N481" s="3224">
        <f t="array" ref="N481" xml:space="preserve"> N471 * $E481 * IF($D517=0,SUM(($C$431:$C$438=$C481)*(N$431:N$438))+SUM(($C$441:$C$444=$C481)* ($E$441:$E$444=$G$123) *($E$441:$E$444=$G$124) *(N$441:N$444)),0)</f>
        <v>0</v>
      </c>
      <c r="O481" s="3224">
        <f t="array" ref="O481" xml:space="preserve"> O471 * $E481 * IF($D517=0,SUM(($C$431:$C$438=$C481)*(O$431:O$438))+SUM(($C$441:$C$444=$C481)* ($E$441:$E$444=$G$123) *($E$441:$E$444=$G$124) *(O$441:O$444)),0)</f>
        <v>0</v>
      </c>
      <c r="P481" s="2741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52" t="s">
        <v>940</v>
      </c>
      <c r="D482" s="2753"/>
      <c r="E482" s="2753" t="s">
        <v>481</v>
      </c>
      <c r="F482" s="2754">
        <f t="shared" ref="F482:O482" si="53">SUM(F483:F490)</f>
        <v>0</v>
      </c>
      <c r="G482" s="2755">
        <f t="shared" si="53"/>
        <v>0</v>
      </c>
      <c r="H482" s="2755">
        <f t="shared" si="53"/>
        <v>0</v>
      </c>
      <c r="I482" s="2755">
        <f t="shared" si="53"/>
        <v>0</v>
      </c>
      <c r="J482" s="2755">
        <f t="shared" si="53"/>
        <v>0</v>
      </c>
      <c r="K482" s="2755">
        <f t="shared" si="53"/>
        <v>0</v>
      </c>
      <c r="L482" s="2755">
        <f t="shared" si="53"/>
        <v>0</v>
      </c>
      <c r="M482" s="2755">
        <f t="shared" si="53"/>
        <v>0</v>
      </c>
      <c r="N482" s="2755">
        <f t="shared" si="53"/>
        <v>0</v>
      </c>
      <c r="O482" s="2755">
        <f t="shared" si="53"/>
        <v>0</v>
      </c>
      <c r="P482" s="2741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42">
        <f t="shared" ref="D483:D490" si="55">D474</f>
        <v>0</v>
      </c>
      <c r="E483" s="2756">
        <f t="shared" ref="E483:E490" si="56">INDEX($G$197:$N$197,MATCH($C483,$G$191:$N$191,0))</f>
        <v>0.4</v>
      </c>
      <c r="F483" s="2757">
        <f t="shared" ref="F483:O490" si="57">F474 *$E483</f>
        <v>0</v>
      </c>
      <c r="G483" s="2758">
        <f t="shared" si="57"/>
        <v>0</v>
      </c>
      <c r="H483" s="2746">
        <f t="shared" si="57"/>
        <v>0</v>
      </c>
      <c r="I483" s="2746">
        <f t="shared" si="57"/>
        <v>0</v>
      </c>
      <c r="J483" s="2746">
        <f t="shared" si="57"/>
        <v>0</v>
      </c>
      <c r="K483" s="2746">
        <f t="shared" si="57"/>
        <v>0</v>
      </c>
      <c r="L483" s="2746">
        <f t="shared" si="57"/>
        <v>0</v>
      </c>
      <c r="M483" s="2746">
        <f t="shared" si="57"/>
        <v>0</v>
      </c>
      <c r="N483" s="2746">
        <f t="shared" si="57"/>
        <v>0</v>
      </c>
      <c r="O483" s="2746">
        <f t="shared" si="57"/>
        <v>0</v>
      </c>
      <c r="P483" s="2741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42">
        <f t="shared" si="55"/>
        <v>0</v>
      </c>
      <c r="E484" s="2756">
        <f t="shared" si="56"/>
        <v>0.4</v>
      </c>
      <c r="F484" s="2757">
        <f t="shared" si="57"/>
        <v>0</v>
      </c>
      <c r="G484" s="2745">
        <f t="shared" si="57"/>
        <v>0</v>
      </c>
      <c r="H484" s="2746">
        <f t="shared" si="57"/>
        <v>0</v>
      </c>
      <c r="I484" s="2746">
        <f t="shared" si="57"/>
        <v>0</v>
      </c>
      <c r="J484" s="2746">
        <f t="shared" si="57"/>
        <v>0</v>
      </c>
      <c r="K484" s="2746">
        <f t="shared" si="57"/>
        <v>0</v>
      </c>
      <c r="L484" s="2746">
        <f t="shared" si="57"/>
        <v>0</v>
      </c>
      <c r="M484" s="2746">
        <f t="shared" si="57"/>
        <v>0</v>
      </c>
      <c r="N484" s="2746">
        <f t="shared" si="57"/>
        <v>0</v>
      </c>
      <c r="O484" s="2746">
        <f t="shared" si="57"/>
        <v>0</v>
      </c>
      <c r="P484" s="2741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42">
        <f t="shared" si="55"/>
        <v>0</v>
      </c>
      <c r="E485" s="2756">
        <f t="shared" si="56"/>
        <v>0.4</v>
      </c>
      <c r="F485" s="2757">
        <f t="shared" si="57"/>
        <v>0</v>
      </c>
      <c r="G485" s="2745">
        <f t="shared" si="57"/>
        <v>0</v>
      </c>
      <c r="H485" s="2746">
        <f t="shared" si="57"/>
        <v>0</v>
      </c>
      <c r="I485" s="2746">
        <f t="shared" si="57"/>
        <v>0</v>
      </c>
      <c r="J485" s="2746">
        <f t="shared" si="57"/>
        <v>0</v>
      </c>
      <c r="K485" s="2746">
        <f t="shared" si="57"/>
        <v>0</v>
      </c>
      <c r="L485" s="2746">
        <f t="shared" si="57"/>
        <v>0</v>
      </c>
      <c r="M485" s="2746">
        <f t="shared" si="57"/>
        <v>0</v>
      </c>
      <c r="N485" s="2746">
        <f t="shared" si="57"/>
        <v>0</v>
      </c>
      <c r="O485" s="2746">
        <f t="shared" si="57"/>
        <v>0</v>
      </c>
      <c r="P485" s="2741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42">
        <f t="shared" si="55"/>
        <v>0</v>
      </c>
      <c r="E486" s="2756">
        <f t="shared" si="56"/>
        <v>0.4</v>
      </c>
      <c r="F486" s="2757">
        <f t="shared" si="57"/>
        <v>0</v>
      </c>
      <c r="G486" s="2745">
        <f t="shared" si="57"/>
        <v>0</v>
      </c>
      <c r="H486" s="2746">
        <f t="shared" si="57"/>
        <v>0</v>
      </c>
      <c r="I486" s="2746">
        <f t="shared" si="57"/>
        <v>0</v>
      </c>
      <c r="J486" s="2746">
        <f t="shared" si="57"/>
        <v>0</v>
      </c>
      <c r="K486" s="2746">
        <f t="shared" si="57"/>
        <v>0</v>
      </c>
      <c r="L486" s="2746">
        <f t="shared" si="57"/>
        <v>0</v>
      </c>
      <c r="M486" s="2746">
        <f t="shared" si="57"/>
        <v>0</v>
      </c>
      <c r="N486" s="2746">
        <f t="shared" si="57"/>
        <v>0</v>
      </c>
      <c r="O486" s="2746">
        <f t="shared" si="57"/>
        <v>0</v>
      </c>
      <c r="P486" s="2741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42">
        <f t="shared" si="55"/>
        <v>0</v>
      </c>
      <c r="E487" s="2756">
        <f t="shared" si="56"/>
        <v>0.4</v>
      </c>
      <c r="F487" s="2757">
        <f t="shared" si="57"/>
        <v>0</v>
      </c>
      <c r="G487" s="2745">
        <f t="shared" si="57"/>
        <v>0</v>
      </c>
      <c r="H487" s="2746">
        <f t="shared" si="57"/>
        <v>0</v>
      </c>
      <c r="I487" s="2746">
        <f t="shared" si="57"/>
        <v>0</v>
      </c>
      <c r="J487" s="2746">
        <f t="shared" si="57"/>
        <v>0</v>
      </c>
      <c r="K487" s="2746">
        <f t="shared" si="57"/>
        <v>0</v>
      </c>
      <c r="L487" s="2746">
        <f t="shared" si="57"/>
        <v>0</v>
      </c>
      <c r="M487" s="2746">
        <f t="shared" si="57"/>
        <v>0</v>
      </c>
      <c r="N487" s="2746">
        <f t="shared" si="57"/>
        <v>0</v>
      </c>
      <c r="O487" s="2746">
        <f t="shared" si="57"/>
        <v>0</v>
      </c>
      <c r="P487" s="2741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42">
        <f t="shared" si="55"/>
        <v>0</v>
      </c>
      <c r="E488" s="2756">
        <f t="shared" si="56"/>
        <v>0.4</v>
      </c>
      <c r="F488" s="2757">
        <f t="shared" si="57"/>
        <v>0</v>
      </c>
      <c r="G488" s="2745">
        <f t="shared" si="57"/>
        <v>0</v>
      </c>
      <c r="H488" s="2746">
        <f t="shared" si="57"/>
        <v>0</v>
      </c>
      <c r="I488" s="2746">
        <f t="shared" si="57"/>
        <v>0</v>
      </c>
      <c r="J488" s="2746">
        <f t="shared" si="57"/>
        <v>0</v>
      </c>
      <c r="K488" s="2746">
        <f t="shared" si="57"/>
        <v>0</v>
      </c>
      <c r="L488" s="2746">
        <f t="shared" si="57"/>
        <v>0</v>
      </c>
      <c r="M488" s="2746">
        <f t="shared" si="57"/>
        <v>0</v>
      </c>
      <c r="N488" s="2746">
        <f t="shared" si="57"/>
        <v>0</v>
      </c>
      <c r="O488" s="2746">
        <f t="shared" si="57"/>
        <v>0</v>
      </c>
      <c r="P488" s="2741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42">
        <f t="shared" si="55"/>
        <v>0</v>
      </c>
      <c r="E489" s="2756">
        <f t="shared" si="56"/>
        <v>0.4</v>
      </c>
      <c r="F489" s="2757">
        <f t="shared" si="57"/>
        <v>0</v>
      </c>
      <c r="G489" s="2745">
        <f t="shared" si="57"/>
        <v>0</v>
      </c>
      <c r="H489" s="2746">
        <f t="shared" si="57"/>
        <v>0</v>
      </c>
      <c r="I489" s="2746">
        <f t="shared" si="57"/>
        <v>0</v>
      </c>
      <c r="J489" s="2746">
        <f t="shared" si="57"/>
        <v>0</v>
      </c>
      <c r="K489" s="2746">
        <f t="shared" si="57"/>
        <v>0</v>
      </c>
      <c r="L489" s="2746">
        <f t="shared" si="57"/>
        <v>0</v>
      </c>
      <c r="M489" s="2746">
        <f t="shared" si="57"/>
        <v>0</v>
      </c>
      <c r="N489" s="2746">
        <f t="shared" si="57"/>
        <v>0</v>
      </c>
      <c r="O489" s="2746">
        <f t="shared" si="57"/>
        <v>0</v>
      </c>
      <c r="P489" s="2741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42">
        <f t="shared" si="55"/>
        <v>0</v>
      </c>
      <c r="E490" s="2756">
        <f t="shared" si="56"/>
        <v>0.4</v>
      </c>
      <c r="F490" s="2757">
        <f t="shared" si="57"/>
        <v>0</v>
      </c>
      <c r="G490" s="2745">
        <f t="shared" si="57"/>
        <v>0</v>
      </c>
      <c r="H490" s="2746">
        <f t="shared" si="57"/>
        <v>0</v>
      </c>
      <c r="I490" s="2746">
        <f t="shared" si="57"/>
        <v>0</v>
      </c>
      <c r="J490" s="2746">
        <f t="shared" si="57"/>
        <v>0</v>
      </c>
      <c r="K490" s="2746">
        <f t="shared" si="57"/>
        <v>0</v>
      </c>
      <c r="L490" s="2746">
        <f t="shared" si="57"/>
        <v>0</v>
      </c>
      <c r="M490" s="2746">
        <f t="shared" si="57"/>
        <v>0</v>
      </c>
      <c r="N490" s="2746">
        <f t="shared" si="57"/>
        <v>0</v>
      </c>
      <c r="O490" s="2746">
        <f t="shared" si="57"/>
        <v>0</v>
      </c>
      <c r="P490" s="2741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9" t="s">
        <v>2943</v>
      </c>
      <c r="D491" s="2760"/>
      <c r="E491" s="2738" t="s">
        <v>2946</v>
      </c>
      <c r="F491" s="2739">
        <f t="shared" ref="F491:O491" si="58">SUM(F492:F499)</f>
        <v>45.91587835153473</v>
      </c>
      <c r="G491" s="2739">
        <f t="shared" si="58"/>
        <v>45.91587835153473</v>
      </c>
      <c r="H491" s="2739">
        <f t="shared" si="58"/>
        <v>45.91587835153473</v>
      </c>
      <c r="I491" s="2739">
        <f t="shared" si="58"/>
        <v>45.91587835153473</v>
      </c>
      <c r="J491" s="2739">
        <f t="shared" si="58"/>
        <v>45.91587835153473</v>
      </c>
      <c r="K491" s="2739">
        <f t="shared" si="58"/>
        <v>45.91587835153473</v>
      </c>
      <c r="L491" s="2739">
        <f t="shared" si="58"/>
        <v>45.91587835153473</v>
      </c>
      <c r="M491" s="2739">
        <f t="shared" si="58"/>
        <v>45.91587835153473</v>
      </c>
      <c r="N491" s="2739">
        <f t="shared" si="58"/>
        <v>45.91587835153473</v>
      </c>
      <c r="O491" s="2739">
        <f t="shared" si="58"/>
        <v>45.91587835153473</v>
      </c>
      <c r="P491" s="2741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93" customFormat="1" outlineLevel="1">
      <c r="A492" s="2559" t="s">
        <v>1734</v>
      </c>
      <c r="B492" s="624"/>
      <c r="C492" s="648" t="str">
        <f t="shared" ref="C492:C499" si="59">C20</f>
        <v>MI</v>
      </c>
      <c r="D492" s="2742">
        <f t="shared" ref="D492:D499" si="60">INDEX($D$188:$E$188,MATCH($C$491,$D$187:$E$187,0))</f>
        <v>1</v>
      </c>
      <c r="E492" s="2742">
        <f t="shared" ref="E492:E499" si="61">INDEX($G$195:$N$195,MATCH($C492,$G$191:$N$191,0))</f>
        <v>0.1</v>
      </c>
      <c r="F492" s="2744">
        <f t="shared" ref="F492:F499" si="62">INDEX($G$192:$N$192,MATCH($C510,$G$191:$N$191,0))</f>
        <v>0</v>
      </c>
      <c r="G492" s="2745" t="b">
        <f>IF(G431-$F492&gt;0, IF($E501&lt;=1,G464*MAX(G431-$F431,0)+$F492), 0)</f>
        <v>0</v>
      </c>
      <c r="H492" s="2746" t="b">
        <f t="shared" ref="H492:O492" si="63">IF(H431-$F492&gt;0, IF($E501&lt;=1,H464*MAX(H431-$F431,0)+$F492), 0)</f>
        <v>0</v>
      </c>
      <c r="I492" s="2746" t="b">
        <f t="shared" si="63"/>
        <v>0</v>
      </c>
      <c r="J492" s="2746" t="b">
        <f t="shared" si="63"/>
        <v>0</v>
      </c>
      <c r="K492" s="2746" t="b">
        <f t="shared" si="63"/>
        <v>0</v>
      </c>
      <c r="L492" s="2746" t="b">
        <f t="shared" si="63"/>
        <v>0</v>
      </c>
      <c r="M492" s="2746" t="b">
        <f t="shared" si="63"/>
        <v>0</v>
      </c>
      <c r="N492" s="2746" t="b">
        <f t="shared" si="63"/>
        <v>0</v>
      </c>
      <c r="O492" s="2746" t="b">
        <f t="shared" si="63"/>
        <v>0</v>
      </c>
      <c r="P492" s="2741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93" customFormat="1" outlineLevel="1">
      <c r="A493" s="2559" t="s">
        <v>1734</v>
      </c>
      <c r="B493" s="624"/>
      <c r="C493" s="648" t="str">
        <f t="shared" si="59"/>
        <v>IS</v>
      </c>
      <c r="D493" s="2742">
        <f t="shared" si="60"/>
        <v>1</v>
      </c>
      <c r="E493" s="2742">
        <f t="shared" si="61"/>
        <v>0.1</v>
      </c>
      <c r="F493" s="2744">
        <f t="shared" si="62"/>
        <v>0</v>
      </c>
      <c r="G493" s="2745">
        <f t="shared" ref="G493:G499" si="64">IF(G432-$F493&gt;0, IF($E502&lt;=1,G465*MAX(G432-$F432,0)+$F493), 0)</f>
        <v>0</v>
      </c>
      <c r="H493" s="2746">
        <f t="shared" ref="H493:O493" si="65">IF(H432-$F493&gt;0, IF($E502&lt;=1,H465*MAX(H432-$F432,0)+$F493), 0)</f>
        <v>0</v>
      </c>
      <c r="I493" s="2746">
        <f t="shared" si="65"/>
        <v>0</v>
      </c>
      <c r="J493" s="2746">
        <f t="shared" si="65"/>
        <v>0</v>
      </c>
      <c r="K493" s="2746">
        <f t="shared" si="65"/>
        <v>0</v>
      </c>
      <c r="L493" s="2746">
        <f t="shared" si="65"/>
        <v>0</v>
      </c>
      <c r="M493" s="2746">
        <f t="shared" si="65"/>
        <v>0</v>
      </c>
      <c r="N493" s="2746">
        <f t="shared" si="65"/>
        <v>0</v>
      </c>
      <c r="O493" s="2746">
        <f t="shared" si="65"/>
        <v>0</v>
      </c>
      <c r="P493" s="2741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93" customFormat="1" outlineLevel="1">
      <c r="A494" s="2559" t="s">
        <v>1734</v>
      </c>
      <c r="B494" s="624"/>
      <c r="C494" s="648" t="str">
        <f t="shared" si="59"/>
        <v>CP</v>
      </c>
      <c r="D494" s="2742">
        <f t="shared" si="60"/>
        <v>1</v>
      </c>
      <c r="E494" s="2742">
        <f t="shared" si="61"/>
        <v>0.1</v>
      </c>
      <c r="F494" s="2744">
        <f t="shared" si="62"/>
        <v>0</v>
      </c>
      <c r="G494" s="2745">
        <f t="shared" si="64"/>
        <v>0</v>
      </c>
      <c r="H494" s="2746">
        <f t="shared" ref="H494:O494" si="66">IF(H433-$F494&gt;0, IF($E503&lt;=1,H466*MAX(H433-$F433,0)+$F494), 0)</f>
        <v>0</v>
      </c>
      <c r="I494" s="2746">
        <f t="shared" si="66"/>
        <v>0</v>
      </c>
      <c r="J494" s="2746">
        <f t="shared" si="66"/>
        <v>0</v>
      </c>
      <c r="K494" s="2746">
        <f t="shared" si="66"/>
        <v>0</v>
      </c>
      <c r="L494" s="2746">
        <f t="shared" si="66"/>
        <v>0</v>
      </c>
      <c r="M494" s="2746">
        <f t="shared" si="66"/>
        <v>0</v>
      </c>
      <c r="N494" s="2746">
        <f t="shared" si="66"/>
        <v>0</v>
      </c>
      <c r="O494" s="2746">
        <f t="shared" si="66"/>
        <v>0</v>
      </c>
      <c r="P494" s="2741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93" customFormat="1" outlineLevel="1">
      <c r="A495" s="2559" t="s">
        <v>1734</v>
      </c>
      <c r="B495" s="624"/>
      <c r="C495" s="648" t="str">
        <f t="shared" si="59"/>
        <v>NF</v>
      </c>
      <c r="D495" s="2742">
        <f t="shared" si="60"/>
        <v>1</v>
      </c>
      <c r="E495" s="2742">
        <f t="shared" si="61"/>
        <v>0.01</v>
      </c>
      <c r="F495" s="2744">
        <f t="shared" si="62"/>
        <v>0</v>
      </c>
      <c r="G495" s="2745" t="b">
        <f t="shared" si="64"/>
        <v>0</v>
      </c>
      <c r="H495" s="2746" t="b">
        <f t="shared" ref="H495:O495" si="67">IF(H434-$F495&gt;0, IF($E504&lt;=1,H467*MAX(H434-$F434,0)+$F495), 0)</f>
        <v>0</v>
      </c>
      <c r="I495" s="2746" t="b">
        <f t="shared" si="67"/>
        <v>0</v>
      </c>
      <c r="J495" s="2746" t="b">
        <f t="shared" si="67"/>
        <v>0</v>
      </c>
      <c r="K495" s="2746" t="b">
        <f t="shared" si="67"/>
        <v>0</v>
      </c>
      <c r="L495" s="2746" t="b">
        <f t="shared" si="67"/>
        <v>0</v>
      </c>
      <c r="M495" s="2746" t="b">
        <f t="shared" si="67"/>
        <v>0</v>
      </c>
      <c r="N495" s="2746" t="b">
        <f t="shared" si="67"/>
        <v>0</v>
      </c>
      <c r="O495" s="2746" t="b">
        <f t="shared" si="67"/>
        <v>0</v>
      </c>
      <c r="P495" s="2741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93" customFormat="1" outlineLevel="1">
      <c r="A496" s="2559" t="s">
        <v>1734</v>
      </c>
      <c r="B496" s="624"/>
      <c r="C496" s="648" t="str">
        <f t="shared" si="59"/>
        <v>NM</v>
      </c>
      <c r="D496" s="2742">
        <f t="shared" si="60"/>
        <v>1</v>
      </c>
      <c r="E496" s="2742">
        <f t="shared" si="61"/>
        <v>0.1</v>
      </c>
      <c r="F496" s="2744">
        <f t="shared" si="62"/>
        <v>0</v>
      </c>
      <c r="G496" s="2745">
        <f t="shared" si="64"/>
        <v>0</v>
      </c>
      <c r="H496" s="2746">
        <f t="shared" ref="H496:O496" si="68">IF(H435-$F496&gt;0, IF($E505&lt;=1,H468*MAX(H435-$F435,0)+$F496), 0)</f>
        <v>0</v>
      </c>
      <c r="I496" s="2746">
        <f t="shared" si="68"/>
        <v>0</v>
      </c>
      <c r="J496" s="2746">
        <f t="shared" si="68"/>
        <v>0</v>
      </c>
      <c r="K496" s="2746">
        <f t="shared" si="68"/>
        <v>0</v>
      </c>
      <c r="L496" s="2746">
        <f t="shared" si="68"/>
        <v>0</v>
      </c>
      <c r="M496" s="2746">
        <f t="shared" si="68"/>
        <v>0</v>
      </c>
      <c r="N496" s="2746">
        <f t="shared" si="68"/>
        <v>0</v>
      </c>
      <c r="O496" s="2746">
        <f t="shared" si="68"/>
        <v>0</v>
      </c>
      <c r="P496" s="2741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93" customFormat="1" outlineLevel="1">
      <c r="A497" s="2559" t="s">
        <v>1734</v>
      </c>
      <c r="B497" s="624"/>
      <c r="C497" s="648" t="str">
        <f t="shared" si="59"/>
        <v>FB</v>
      </c>
      <c r="D497" s="2742">
        <f t="shared" si="60"/>
        <v>1</v>
      </c>
      <c r="E497" s="2742">
        <f t="shared" si="61"/>
        <v>0.1</v>
      </c>
      <c r="F497" s="2744">
        <f t="shared" si="62"/>
        <v>7.525919224555734</v>
      </c>
      <c r="G497" s="2745">
        <f t="shared" si="64"/>
        <v>7.525919224555734</v>
      </c>
      <c r="H497" s="2746">
        <f t="shared" ref="H497:O497" si="69">IF(H436-$F497&gt;0, IF($E506&lt;=1,H469*MAX(H436-$F436,0)+$F497), 0)</f>
        <v>7.525919224555734</v>
      </c>
      <c r="I497" s="2746">
        <f t="shared" si="69"/>
        <v>7.525919224555734</v>
      </c>
      <c r="J497" s="2746">
        <f t="shared" si="69"/>
        <v>7.525919224555734</v>
      </c>
      <c r="K497" s="2746">
        <f t="shared" si="69"/>
        <v>7.525919224555734</v>
      </c>
      <c r="L497" s="2746">
        <f t="shared" si="69"/>
        <v>7.525919224555734</v>
      </c>
      <c r="M497" s="2746">
        <f t="shared" si="69"/>
        <v>7.525919224555734</v>
      </c>
      <c r="N497" s="2746">
        <f t="shared" si="69"/>
        <v>7.525919224555734</v>
      </c>
      <c r="O497" s="2746">
        <f t="shared" si="69"/>
        <v>7.525919224555734</v>
      </c>
      <c r="P497" s="2741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93" customFormat="1" outlineLevel="1">
      <c r="A498" s="2559" t="s">
        <v>1734</v>
      </c>
      <c r="B498" s="624"/>
      <c r="C498" s="648" t="str">
        <f t="shared" si="59"/>
        <v>PP</v>
      </c>
      <c r="D498" s="2742">
        <f t="shared" si="60"/>
        <v>1</v>
      </c>
      <c r="E498" s="2742">
        <f t="shared" si="61"/>
        <v>0.1</v>
      </c>
      <c r="F498" s="2744">
        <f t="shared" si="62"/>
        <v>38.389959126978994</v>
      </c>
      <c r="G498" s="2745">
        <f>IF(G437-$F498&gt;0, IF($E507&lt;=1,G470*MAX(G437-$F437,0)+$F498), 0)</f>
        <v>38.389959126978994</v>
      </c>
      <c r="H498" s="2746">
        <f t="shared" ref="H498:O498" si="70">IF(H437-$F498&gt;0, IF($E507&lt;=1,H470*MAX(H437-$F437,0)+$F498), 0)</f>
        <v>38.389959126978994</v>
      </c>
      <c r="I498" s="2746">
        <f t="shared" si="70"/>
        <v>38.389959126978994</v>
      </c>
      <c r="J498" s="2746">
        <f t="shared" si="70"/>
        <v>38.389959126978994</v>
      </c>
      <c r="K498" s="2746">
        <f t="shared" si="70"/>
        <v>38.389959126978994</v>
      </c>
      <c r="L498" s="2746">
        <f t="shared" si="70"/>
        <v>38.389959126978994</v>
      </c>
      <c r="M498" s="2746">
        <f t="shared" si="70"/>
        <v>38.389959126978994</v>
      </c>
      <c r="N498" s="2746">
        <f t="shared" si="70"/>
        <v>38.389959126978994</v>
      </c>
      <c r="O498" s="2746">
        <f t="shared" si="70"/>
        <v>38.389959126978994</v>
      </c>
      <c r="P498" s="2741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93" customFormat="1" outlineLevel="1">
      <c r="A499" s="2559" t="s">
        <v>1734</v>
      </c>
      <c r="B499" s="624"/>
      <c r="C499" s="3221" t="str">
        <f t="shared" si="59"/>
        <v>OT</v>
      </c>
      <c r="D499" s="2747">
        <f t="shared" si="60"/>
        <v>1</v>
      </c>
      <c r="E499" s="2747">
        <f t="shared" si="61"/>
        <v>0.1</v>
      </c>
      <c r="F499" s="2749">
        <f t="shared" si="62"/>
        <v>0</v>
      </c>
      <c r="G499" s="2750">
        <f t="shared" si="64"/>
        <v>0</v>
      </c>
      <c r="H499" s="2751">
        <f t="shared" ref="H499:O499" si="71">IF(H438-$F499&gt;0, IF($E508&lt;=1,H471*MAX(H438-$F438,0)+$F499), 0)</f>
        <v>0</v>
      </c>
      <c r="I499" s="2751">
        <f t="shared" si="71"/>
        <v>0</v>
      </c>
      <c r="J499" s="2751">
        <f t="shared" si="71"/>
        <v>0</v>
      </c>
      <c r="K499" s="2751">
        <f t="shared" si="71"/>
        <v>0</v>
      </c>
      <c r="L499" s="2751">
        <f t="shared" si="71"/>
        <v>0</v>
      </c>
      <c r="M499" s="2751">
        <f t="shared" si="71"/>
        <v>0</v>
      </c>
      <c r="N499" s="2751">
        <f t="shared" si="71"/>
        <v>0</v>
      </c>
      <c r="O499" s="2751">
        <f t="shared" si="71"/>
        <v>0</v>
      </c>
      <c r="P499" s="2741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52" t="s">
        <v>940</v>
      </c>
      <c r="D500" s="2753"/>
      <c r="E500" s="2753" t="s">
        <v>3502</v>
      </c>
      <c r="F500" s="2754">
        <f t="shared" ref="F500:O500" si="72">SUM(F501:F508)</f>
        <v>8.8469900484652637</v>
      </c>
      <c r="G500" s="2755">
        <f t="shared" si="72"/>
        <v>8.8469900484652637</v>
      </c>
      <c r="H500" s="2755">
        <f t="shared" si="72"/>
        <v>8.8469900484652637</v>
      </c>
      <c r="I500" s="2755">
        <f t="shared" si="72"/>
        <v>8.8469900484652637</v>
      </c>
      <c r="J500" s="2755">
        <f t="shared" si="72"/>
        <v>8.8469900484652637</v>
      </c>
      <c r="K500" s="2755">
        <f t="shared" si="72"/>
        <v>8.8469900484652637</v>
      </c>
      <c r="L500" s="2755">
        <f t="shared" si="72"/>
        <v>8.8469900484652637</v>
      </c>
      <c r="M500" s="2755">
        <f t="shared" si="72"/>
        <v>8.8469900484652637</v>
      </c>
      <c r="N500" s="2755">
        <f t="shared" si="72"/>
        <v>8.8469900484652637</v>
      </c>
      <c r="O500" s="2755">
        <f t="shared" si="72"/>
        <v>8.8469900484652637</v>
      </c>
      <c r="P500" s="2741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93" customFormat="1" outlineLevel="1">
      <c r="A501" s="37" t="s">
        <v>563</v>
      </c>
      <c r="B501" s="624"/>
      <c r="C501" s="648" t="str">
        <f t="shared" ref="C501:C508" si="73">C20</f>
        <v>MI</v>
      </c>
      <c r="D501" s="2742">
        <f t="shared" ref="D501:D508" si="74">D492</f>
        <v>1</v>
      </c>
      <c r="E501" s="2761">
        <f t="shared" ref="E501:E508" si="75">INDEX($G$194:$N$194,MATCH($C501,$G$191:$N$191,0))</f>
        <v>5</v>
      </c>
      <c r="F501" s="2757">
        <f t="shared" ref="F501:F508" si="76">$E501 * F492</f>
        <v>0</v>
      </c>
      <c r="G501" s="2758">
        <f t="shared" ref="G501:G508" si="77">IF(G421-$F501&gt;0, IF($E501&lt;=1,$E501*G492, G464*(MAX(G421-$F421,0)/(G450*$F450))+$F501), 0)</f>
        <v>0</v>
      </c>
      <c r="H501" s="2746">
        <f t="shared" ref="H501:O501" si="78">IF(H421-$F501&gt;0, IF($E501&lt;=1,$E501*H492, H464*(MAX(H421-$F421,0)/(H450*$F450))+$F501), 0)</f>
        <v>0</v>
      </c>
      <c r="I501" s="2746">
        <f t="shared" si="78"/>
        <v>0</v>
      </c>
      <c r="J501" s="2746">
        <f t="shared" si="78"/>
        <v>0</v>
      </c>
      <c r="K501" s="2746">
        <f t="shared" si="78"/>
        <v>0</v>
      </c>
      <c r="L501" s="2746">
        <f t="shared" si="78"/>
        <v>0</v>
      </c>
      <c r="M501" s="2746">
        <f t="shared" si="78"/>
        <v>0</v>
      </c>
      <c r="N501" s="2746">
        <f t="shared" si="78"/>
        <v>0</v>
      </c>
      <c r="O501" s="2746">
        <f t="shared" si="78"/>
        <v>0</v>
      </c>
      <c r="P501" s="2741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93" customFormat="1" outlineLevel="1">
      <c r="A502" s="37" t="s">
        <v>563</v>
      </c>
      <c r="B502" s="624"/>
      <c r="C502" s="648" t="str">
        <f t="shared" si="73"/>
        <v>IS</v>
      </c>
      <c r="D502" s="2742">
        <f t="shared" si="74"/>
        <v>1</v>
      </c>
      <c r="E502" s="2761">
        <f t="shared" si="75"/>
        <v>0.25</v>
      </c>
      <c r="F502" s="2757">
        <f t="shared" si="76"/>
        <v>0</v>
      </c>
      <c r="G502" s="2758">
        <f t="shared" si="77"/>
        <v>0</v>
      </c>
      <c r="H502" s="2746">
        <f t="shared" ref="H502:O502" si="79">IF(H422-$F502&gt;0, IF($E502&lt;=1,$E502*H493, H465*(MAX(H422-$F422,0)/(H451*$F451))+$F502), 0)</f>
        <v>0</v>
      </c>
      <c r="I502" s="2746">
        <f t="shared" si="79"/>
        <v>0</v>
      </c>
      <c r="J502" s="2746">
        <f t="shared" si="79"/>
        <v>0</v>
      </c>
      <c r="K502" s="2746">
        <f t="shared" si="79"/>
        <v>0</v>
      </c>
      <c r="L502" s="2746">
        <f t="shared" si="79"/>
        <v>0</v>
      </c>
      <c r="M502" s="2746">
        <f t="shared" si="79"/>
        <v>0</v>
      </c>
      <c r="N502" s="2746">
        <f t="shared" si="79"/>
        <v>0</v>
      </c>
      <c r="O502" s="2746">
        <f t="shared" si="79"/>
        <v>0</v>
      </c>
      <c r="P502" s="2741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93" customFormat="1" outlineLevel="1">
      <c r="A503" s="37" t="s">
        <v>563</v>
      </c>
      <c r="B503" s="624"/>
      <c r="C503" s="648" t="str">
        <f t="shared" si="73"/>
        <v>CP</v>
      </c>
      <c r="D503" s="2742">
        <f t="shared" si="74"/>
        <v>1</v>
      </c>
      <c r="E503" s="2761">
        <f t="shared" si="75"/>
        <v>0.3</v>
      </c>
      <c r="F503" s="2757">
        <f t="shared" si="76"/>
        <v>0</v>
      </c>
      <c r="G503" s="2758">
        <f t="shared" si="77"/>
        <v>0</v>
      </c>
      <c r="H503" s="2746">
        <f t="shared" ref="H503:O503" si="80">IF(H423-$F503&gt;0, IF($E503&lt;=1,$E503*H494, H466*(MAX(H423-$F423,0)/(H452*$F452))+$F503), 0)</f>
        <v>0</v>
      </c>
      <c r="I503" s="2746">
        <f t="shared" si="80"/>
        <v>0</v>
      </c>
      <c r="J503" s="2746">
        <f t="shared" si="80"/>
        <v>0</v>
      </c>
      <c r="K503" s="2746">
        <f t="shared" si="80"/>
        <v>0</v>
      </c>
      <c r="L503" s="2746">
        <f t="shared" si="80"/>
        <v>0</v>
      </c>
      <c r="M503" s="2746">
        <f t="shared" si="80"/>
        <v>0</v>
      </c>
      <c r="N503" s="2746">
        <f t="shared" si="80"/>
        <v>0</v>
      </c>
      <c r="O503" s="2746">
        <f t="shared" si="80"/>
        <v>0</v>
      </c>
      <c r="P503" s="2741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93" customFormat="1" outlineLevel="1">
      <c r="A504" s="37" t="s">
        <v>563</v>
      </c>
      <c r="B504" s="624"/>
      <c r="C504" s="648" t="str">
        <f t="shared" si="73"/>
        <v>NF</v>
      </c>
      <c r="D504" s="2742">
        <f t="shared" si="74"/>
        <v>1</v>
      </c>
      <c r="E504" s="2761">
        <f t="shared" si="75"/>
        <v>5</v>
      </c>
      <c r="F504" s="2757">
        <f t="shared" si="76"/>
        <v>0</v>
      </c>
      <c r="G504" s="2758">
        <f t="shared" si="77"/>
        <v>0</v>
      </c>
      <c r="H504" s="2746">
        <f t="shared" ref="H504:O504" si="81">IF(H424-$F504&gt;0, IF($E504&lt;=1,$E504*H495, H467*(MAX(H424-$F424,0)/(H453*$F453))+$F504), 0)</f>
        <v>0</v>
      </c>
      <c r="I504" s="2746">
        <f t="shared" si="81"/>
        <v>0</v>
      </c>
      <c r="J504" s="2746">
        <f t="shared" si="81"/>
        <v>0</v>
      </c>
      <c r="K504" s="2746">
        <f t="shared" si="81"/>
        <v>0</v>
      </c>
      <c r="L504" s="2746">
        <f t="shared" si="81"/>
        <v>0</v>
      </c>
      <c r="M504" s="2746">
        <f t="shared" si="81"/>
        <v>0</v>
      </c>
      <c r="N504" s="2746">
        <f t="shared" si="81"/>
        <v>0</v>
      </c>
      <c r="O504" s="2746">
        <f t="shared" si="81"/>
        <v>0</v>
      </c>
      <c r="P504" s="2741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93" customFormat="1" outlineLevel="1">
      <c r="A505" s="37" t="s">
        <v>563</v>
      </c>
      <c r="B505" s="624"/>
      <c r="C505" s="648" t="str">
        <f t="shared" si="73"/>
        <v>NM</v>
      </c>
      <c r="D505" s="2742">
        <f t="shared" si="74"/>
        <v>1</v>
      </c>
      <c r="E505" s="2761">
        <f t="shared" si="75"/>
        <v>0.25</v>
      </c>
      <c r="F505" s="2757">
        <f t="shared" si="76"/>
        <v>0</v>
      </c>
      <c r="G505" s="2758">
        <f t="shared" si="77"/>
        <v>0</v>
      </c>
      <c r="H505" s="2746">
        <f t="shared" ref="H505:O505" si="82">IF(H425-$F505&gt;0, IF($E505&lt;=1,$E505*H496, H468*(MAX(H425-$F425,0)/(H454*$F454))+$F505), 0)</f>
        <v>0</v>
      </c>
      <c r="I505" s="2746">
        <f t="shared" si="82"/>
        <v>0</v>
      </c>
      <c r="J505" s="2746">
        <f t="shared" si="82"/>
        <v>0</v>
      </c>
      <c r="K505" s="2746">
        <f t="shared" si="82"/>
        <v>0</v>
      </c>
      <c r="L505" s="2746">
        <f t="shared" si="82"/>
        <v>0</v>
      </c>
      <c r="M505" s="2746">
        <f t="shared" si="82"/>
        <v>0</v>
      </c>
      <c r="N505" s="2746">
        <f t="shared" si="82"/>
        <v>0</v>
      </c>
      <c r="O505" s="2746">
        <f t="shared" si="82"/>
        <v>0</v>
      </c>
      <c r="P505" s="2741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93" customFormat="1" outlineLevel="1">
      <c r="A506" s="37" t="s">
        <v>563</v>
      </c>
      <c r="B506" s="624"/>
      <c r="C506" s="648" t="str">
        <f t="shared" si="73"/>
        <v>FB</v>
      </c>
      <c r="D506" s="2742">
        <f t="shared" si="74"/>
        <v>1</v>
      </c>
      <c r="E506" s="2761">
        <f t="shared" si="75"/>
        <v>0.19267822736030826</v>
      </c>
      <c r="F506" s="2744">
        <f t="shared" si="76"/>
        <v>1.4500807754442646</v>
      </c>
      <c r="G506" s="2745">
        <f t="shared" si="77"/>
        <v>1.4500807754442646</v>
      </c>
      <c r="H506" s="2746">
        <f t="shared" ref="H506:O506" si="83">IF(H426-$F506&gt;0, IF($E506&lt;=1,$E506*H497, H469*(MAX(H426-$F426,0)/(H455*$F455))+$F506), 0)</f>
        <v>1.4500807754442646</v>
      </c>
      <c r="I506" s="2746">
        <f t="shared" si="83"/>
        <v>1.4500807754442646</v>
      </c>
      <c r="J506" s="2746">
        <f t="shared" si="83"/>
        <v>1.4500807754442646</v>
      </c>
      <c r="K506" s="2746">
        <f t="shared" si="83"/>
        <v>1.4500807754442646</v>
      </c>
      <c r="L506" s="2746">
        <f t="shared" si="83"/>
        <v>1.4500807754442646</v>
      </c>
      <c r="M506" s="2746">
        <f t="shared" si="83"/>
        <v>1.4500807754442646</v>
      </c>
      <c r="N506" s="2746">
        <f t="shared" si="83"/>
        <v>1.4500807754442646</v>
      </c>
      <c r="O506" s="2746">
        <f t="shared" si="83"/>
        <v>1.4500807754442646</v>
      </c>
      <c r="P506" s="2741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93" customFormat="1" outlineLevel="1">
      <c r="A507" s="37" t="s">
        <v>563</v>
      </c>
      <c r="B507" s="624"/>
      <c r="C507" s="648" t="str">
        <f t="shared" si="73"/>
        <v>PP</v>
      </c>
      <c r="D507" s="2742">
        <f t="shared" si="74"/>
        <v>1</v>
      </c>
      <c r="E507" s="2761">
        <f t="shared" si="75"/>
        <v>0.19267822736030826</v>
      </c>
      <c r="F507" s="2744">
        <f t="shared" si="76"/>
        <v>7.3969092730209995</v>
      </c>
      <c r="G507" s="2745">
        <f t="shared" si="77"/>
        <v>7.3969092730209995</v>
      </c>
      <c r="H507" s="2746">
        <f t="shared" ref="H507:O507" si="84">IF(H427-$F507&gt;0, IF($E507&lt;=1,$E507*H498, H470*(MAX(H427-$F427,0)/(H456*$F456))+$F507), 0)</f>
        <v>7.3969092730209995</v>
      </c>
      <c r="I507" s="2746">
        <f t="shared" si="84"/>
        <v>7.3969092730209995</v>
      </c>
      <c r="J507" s="2746">
        <f t="shared" si="84"/>
        <v>7.3969092730209995</v>
      </c>
      <c r="K507" s="2746">
        <f t="shared" si="84"/>
        <v>7.3969092730209995</v>
      </c>
      <c r="L507" s="2746">
        <f t="shared" si="84"/>
        <v>7.3969092730209995</v>
      </c>
      <c r="M507" s="2746">
        <f t="shared" si="84"/>
        <v>7.3969092730209995</v>
      </c>
      <c r="N507" s="2746">
        <f t="shared" si="84"/>
        <v>7.3969092730209995</v>
      </c>
      <c r="O507" s="2746">
        <f t="shared" si="84"/>
        <v>7.3969092730209995</v>
      </c>
      <c r="P507" s="2741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93" customFormat="1" outlineLevel="1">
      <c r="A508" s="37" t="s">
        <v>563</v>
      </c>
      <c r="B508" s="624"/>
      <c r="C508" s="648" t="str">
        <f t="shared" si="73"/>
        <v>OT</v>
      </c>
      <c r="D508" s="2742">
        <f t="shared" si="74"/>
        <v>1</v>
      </c>
      <c r="E508" s="2761">
        <f t="shared" si="75"/>
        <v>0.25</v>
      </c>
      <c r="F508" s="2757">
        <f t="shared" si="76"/>
        <v>0</v>
      </c>
      <c r="G508" s="2758">
        <f t="shared" si="77"/>
        <v>0</v>
      </c>
      <c r="H508" s="2746">
        <f t="shared" ref="H508:O508" si="85">IF(H428-$F508&gt;0, IF($E508&lt;=1,$E508*H499, H471*(MAX(H428-$F428,0)/(H457*$F457))+$F508), 0)</f>
        <v>0</v>
      </c>
      <c r="I508" s="2746">
        <f t="shared" si="85"/>
        <v>0</v>
      </c>
      <c r="J508" s="2746">
        <f t="shared" si="85"/>
        <v>0</v>
      </c>
      <c r="K508" s="2746">
        <f t="shared" si="85"/>
        <v>0</v>
      </c>
      <c r="L508" s="2746">
        <f t="shared" si="85"/>
        <v>0</v>
      </c>
      <c r="M508" s="2746">
        <f t="shared" si="85"/>
        <v>0</v>
      </c>
      <c r="N508" s="2746">
        <f t="shared" si="85"/>
        <v>0</v>
      </c>
      <c r="O508" s="2746">
        <f t="shared" si="85"/>
        <v>0</v>
      </c>
      <c r="P508" s="2762" t="s">
        <v>2948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9" t="s">
        <v>1734</v>
      </c>
      <c r="B509" s="1857"/>
      <c r="C509" s="1352" t="s">
        <v>4186</v>
      </c>
      <c r="D509" s="1352" t="str">
        <f>Preferences.EnergyUnits</f>
        <v>PJ</v>
      </c>
      <c r="E509" s="1158" t="s">
        <v>62</v>
      </c>
      <c r="F509" s="2464">
        <f t="shared" ref="F509:O509" si="86">SUM(F510:F517)</f>
        <v>45.91587835153473</v>
      </c>
      <c r="G509" s="2464">
        <f t="shared" si="86"/>
        <v>45.91587835153473</v>
      </c>
      <c r="H509" s="2464">
        <f t="shared" si="86"/>
        <v>45.91587835153473</v>
      </c>
      <c r="I509" s="2464">
        <f t="shared" si="86"/>
        <v>45.91587835153473</v>
      </c>
      <c r="J509" s="2464">
        <f t="shared" si="86"/>
        <v>45.91587835153473</v>
      </c>
      <c r="K509" s="2464">
        <f t="shared" si="86"/>
        <v>45.91587835153473</v>
      </c>
      <c r="L509" s="2464">
        <f t="shared" si="86"/>
        <v>45.91587835153473</v>
      </c>
      <c r="M509" s="2464">
        <f t="shared" si="86"/>
        <v>45.91587835153473</v>
      </c>
      <c r="N509" s="2464">
        <f t="shared" si="86"/>
        <v>45.91587835153473</v>
      </c>
      <c r="O509" s="2464">
        <f t="shared" si="86"/>
        <v>45.91587835153473</v>
      </c>
      <c r="P509" s="2733"/>
      <c r="Q509" s="1393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5"/>
      <c r="C510" s="964" t="str">
        <f t="shared" ref="C510:C517" si="87">C20</f>
        <v>MI</v>
      </c>
      <c r="D510" s="1261">
        <f t="shared" ref="D510:D517" si="88">INDEX($G$199:$N$199,MATCH($C510,$G$191:$N$191,0))</f>
        <v>1</v>
      </c>
      <c r="E510" s="1261" t="str">
        <f t="shared" ref="E510:E517" si="89">INDEX($D$187:$E$187,MATCH($D510,$D$188:$E$188,0))</f>
        <v>Steam Turbine</v>
      </c>
      <c r="F510" s="2462">
        <f t="shared" ref="F510:F517" si="90">INDEX($G$192:$N$192,MATCH($C510,$G$191:$N$191,0))</f>
        <v>0</v>
      </c>
      <c r="G510" s="2463">
        <f t="array" ref="G510" xml:space="preserve"> $D510 * SUM(IFERROR(($A$474:$A$508=$A$509)* ($C$474:$C$508=$C510)*($D$474:$D$508=$D510)*(G$474:G$508),0))</f>
        <v>0</v>
      </c>
      <c r="H510" s="953">
        <f t="array" ref="H510" xml:space="preserve"> $D510 * SUM(IFERROR(($A$474:$A$508=$A$509)* ($C$474:$C$508=$C510)*($D$474:$D$508=$D510)*(H$474:H$508),0))</f>
        <v>0</v>
      </c>
      <c r="I510" s="953">
        <f t="array" ref="I510" xml:space="preserve"> $D510 * SUM(IFERROR(($A$474:$A$508=$A$509)* ($C$474:$C$508=$C510)*($D$474:$D$508=$D510)*(I$474:I$508),0))</f>
        <v>0</v>
      </c>
      <c r="J510" s="953">
        <f t="array" ref="J510" xml:space="preserve"> $D510 * SUM(IFERROR(($A$474:$A$508=$A$509)* ($C$474:$C$508=$C510)*($D$474:$D$508=$D510)*(J$474:J$508),0))</f>
        <v>0</v>
      </c>
      <c r="K510" s="953">
        <f t="array" ref="K510" xml:space="preserve"> $D510 * SUM(IFERROR(($A$474:$A$508=$A$509)* ($C$474:$C$508=$C510)*($D$474:$D$508=$D510)*(K$474:K$508),0))</f>
        <v>0</v>
      </c>
      <c r="L510" s="953">
        <f t="array" ref="L510" xml:space="preserve"> $D510 * SUM(IFERROR(($A$474:$A$508=$A$509)* ($C$474:$C$508=$C510)*($D$474:$D$508=$D510)*(L$474:L$508),0))</f>
        <v>0</v>
      </c>
      <c r="M510" s="953">
        <f t="array" ref="M510" xml:space="preserve"> $D510 * SUM(IFERROR(($A$474:$A$508=$A$509)* ($C$474:$C$508=$C510)*($D$474:$D$508=$D510)*(M$474:M$508),0))</f>
        <v>0</v>
      </c>
      <c r="N510" s="953">
        <f t="array" ref="N510" xml:space="preserve"> $D510 * SUM(IFERROR(($A$474:$A$508=$A$509)* ($C$474:$C$508=$C510)*($D$474:$D$508=$D510)*(N$474:N$508),0))</f>
        <v>0</v>
      </c>
      <c r="O510" s="953">
        <f t="array" ref="O510" xml:space="preserve"> $D510 * SUM(IFERROR(($A$474:$A$508=$A$509)* ($C$474:$C$508=$C510)*($D$474:$D$508=$D510)*(O$474:O$508),0))</f>
        <v>0</v>
      </c>
      <c r="P510" s="2734"/>
      <c r="Q510" s="1393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5"/>
      <c r="C511" s="964" t="str">
        <f t="shared" si="87"/>
        <v>IS</v>
      </c>
      <c r="D511" s="1261">
        <f t="shared" si="88"/>
        <v>0</v>
      </c>
      <c r="E511" s="1261" t="str">
        <f t="shared" si="89"/>
        <v>Waste heat recovery</v>
      </c>
      <c r="F511" s="2462">
        <f t="shared" si="90"/>
        <v>0</v>
      </c>
      <c r="G511" s="2463">
        <f t="array" ref="G511" xml:space="preserve"> $D511 * SUM(IFERROR(($A$474:$A$508=$A$509)* ($C$474:$C$508=$C511)*($D$474:$D$508=$D511)*(G$474:G$508),0))</f>
        <v>0</v>
      </c>
      <c r="H511" s="953">
        <f t="array" ref="H511" xml:space="preserve"> $D511 * SUM(IFERROR(($A$474:$A$508=$A$509)* ($C$474:$C$508=$C511)*($D$474:$D$508=$D511)*(H$474:H$508),0))</f>
        <v>0</v>
      </c>
      <c r="I511" s="953">
        <f t="array" ref="I511" xml:space="preserve"> $D511 * SUM(IFERROR(($A$474:$A$508=$A$509)* ($C$474:$C$508=$C511)*($D$474:$D$508=$D511)*(I$474:I$508),0))</f>
        <v>0</v>
      </c>
      <c r="J511" s="953">
        <f t="array" ref="J511" xml:space="preserve"> $D511 * SUM(IFERROR(($A$474:$A$508=$A$509)* ($C$474:$C$508=$C511)*($D$474:$D$508=$D511)*(J$474:J$508),0))</f>
        <v>0</v>
      </c>
      <c r="K511" s="953">
        <f t="array" ref="K511" xml:space="preserve"> $D511 * SUM(IFERROR(($A$474:$A$508=$A$509)* ($C$474:$C$508=$C511)*($D$474:$D$508=$D511)*(K$474:K$508),0))</f>
        <v>0</v>
      </c>
      <c r="L511" s="953">
        <f t="array" ref="L511" xml:space="preserve"> $D511 * SUM(IFERROR(($A$474:$A$508=$A$509)* ($C$474:$C$508=$C511)*($D$474:$D$508=$D511)*(L$474:L$508),0))</f>
        <v>0</v>
      </c>
      <c r="M511" s="953">
        <f t="array" ref="M511" xml:space="preserve"> $D511 * SUM(IFERROR(($A$474:$A$508=$A$509)* ($C$474:$C$508=$C511)*($D$474:$D$508=$D511)*(M$474:M$508),0))</f>
        <v>0</v>
      </c>
      <c r="N511" s="953">
        <f t="array" ref="N511" xml:space="preserve"> $D511 * SUM(IFERROR(($A$474:$A$508=$A$509)* ($C$474:$C$508=$C511)*($D$474:$D$508=$D511)*(N$474:N$508),0))</f>
        <v>0</v>
      </c>
      <c r="O511" s="953">
        <f t="array" ref="O511" xml:space="preserve"> $D511 * SUM(IFERROR(($A$474:$A$508=$A$509)* ($C$474:$C$508=$C511)*($D$474:$D$508=$D511)*(O$474:O$508),0))</f>
        <v>0</v>
      </c>
      <c r="P511" s="2734"/>
      <c r="Q511" s="1393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5"/>
      <c r="C512" s="964" t="str">
        <f t="shared" si="87"/>
        <v>CP</v>
      </c>
      <c r="D512" s="1261">
        <f t="shared" si="88"/>
        <v>1</v>
      </c>
      <c r="E512" s="1261" t="str">
        <f t="shared" si="89"/>
        <v>Steam Turbine</v>
      </c>
      <c r="F512" s="2462">
        <f t="shared" si="90"/>
        <v>0</v>
      </c>
      <c r="G512" s="2463">
        <f t="array" ref="G512" xml:space="preserve"> $D512 * SUM(IFERROR(($A$474:$A$508=$A$509)* ($C$474:$C$508=$C512)*($D$474:$D$508=$D512)*(G$474:G$508),0))</f>
        <v>0</v>
      </c>
      <c r="H512" s="953">
        <f t="array" ref="H512" xml:space="preserve"> $D512 * SUM(IFERROR(($A$474:$A$508=$A$509)* ($C$474:$C$508=$C512)*($D$474:$D$508=$D512)*(H$474:H$508),0))</f>
        <v>0</v>
      </c>
      <c r="I512" s="953">
        <f t="array" ref="I512" xml:space="preserve"> $D512 * SUM(IFERROR(($A$474:$A$508=$A$509)* ($C$474:$C$508=$C512)*($D$474:$D$508=$D512)*(I$474:I$508),0))</f>
        <v>0</v>
      </c>
      <c r="J512" s="953">
        <f t="array" ref="J512" xml:space="preserve"> $D512 * SUM(IFERROR(($A$474:$A$508=$A$509)* ($C$474:$C$508=$C512)*($D$474:$D$508=$D512)*(J$474:J$508),0))</f>
        <v>0</v>
      </c>
      <c r="K512" s="953">
        <f t="array" ref="K512" xml:space="preserve"> $D512 * SUM(IFERROR(($A$474:$A$508=$A$509)* ($C$474:$C$508=$C512)*($D$474:$D$508=$D512)*(K$474:K$508),0))</f>
        <v>0</v>
      </c>
      <c r="L512" s="953">
        <f t="array" ref="L512" xml:space="preserve"> $D512 * SUM(IFERROR(($A$474:$A$508=$A$509)* ($C$474:$C$508=$C512)*($D$474:$D$508=$D512)*(L$474:L$508),0))</f>
        <v>0</v>
      </c>
      <c r="M512" s="953">
        <f t="array" ref="M512" xml:space="preserve"> $D512 * SUM(IFERROR(($A$474:$A$508=$A$509)* ($C$474:$C$508=$C512)*($D$474:$D$508=$D512)*(M$474:M$508),0))</f>
        <v>0</v>
      </c>
      <c r="N512" s="953">
        <f t="array" ref="N512" xml:space="preserve"> $D512 * SUM(IFERROR(($A$474:$A$508=$A$509)* ($C$474:$C$508=$C512)*($D$474:$D$508=$D512)*(N$474:N$508),0))</f>
        <v>0</v>
      </c>
      <c r="O512" s="953">
        <f t="array" ref="O512" xml:space="preserve"> $D512 * SUM(IFERROR(($A$474:$A$508=$A$509)* ($C$474:$C$508=$C512)*($D$474:$D$508=$D512)*(O$474:O$508),0))</f>
        <v>0</v>
      </c>
      <c r="P512" s="2734"/>
      <c r="Q512" s="1393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5"/>
      <c r="C513" s="964" t="str">
        <f t="shared" si="87"/>
        <v>NF</v>
      </c>
      <c r="D513" s="1261">
        <f t="shared" si="88"/>
        <v>1</v>
      </c>
      <c r="E513" s="1261" t="str">
        <f t="shared" si="89"/>
        <v>Steam Turbine</v>
      </c>
      <c r="F513" s="2462">
        <f t="shared" si="90"/>
        <v>0</v>
      </c>
      <c r="G513" s="2463">
        <f t="array" ref="G513" xml:space="preserve"> $D513 * SUM(IFERROR(($A$474:$A$508=$A$509)* ($C$474:$C$508=$C513)*($D$474:$D$508=$D513)*(G$474:G$508),0))</f>
        <v>0</v>
      </c>
      <c r="H513" s="953">
        <f t="array" ref="H513" xml:space="preserve"> $D513 * SUM(IFERROR(($A$474:$A$508=$A$509)* ($C$474:$C$508=$C513)*($D$474:$D$508=$D513)*(H$474:H$508),0))</f>
        <v>0</v>
      </c>
      <c r="I513" s="953">
        <f t="array" ref="I513" xml:space="preserve"> $D513 * SUM(IFERROR(($A$474:$A$508=$A$509)* ($C$474:$C$508=$C513)*($D$474:$D$508=$D513)*(I$474:I$508),0))</f>
        <v>0</v>
      </c>
      <c r="J513" s="953">
        <f t="array" ref="J513" xml:space="preserve"> $D513 * SUM(IFERROR(($A$474:$A$508=$A$509)* ($C$474:$C$508=$C513)*($D$474:$D$508=$D513)*(J$474:J$508),0))</f>
        <v>0</v>
      </c>
      <c r="K513" s="953">
        <f t="array" ref="K513" xml:space="preserve"> $D513 * SUM(IFERROR(($A$474:$A$508=$A$509)* ($C$474:$C$508=$C513)*($D$474:$D$508=$D513)*(K$474:K$508),0))</f>
        <v>0</v>
      </c>
      <c r="L513" s="953">
        <f t="array" ref="L513" xml:space="preserve"> $D513 * SUM(IFERROR(($A$474:$A$508=$A$509)* ($C$474:$C$508=$C513)*($D$474:$D$508=$D513)*(L$474:L$508),0))</f>
        <v>0</v>
      </c>
      <c r="M513" s="953">
        <f t="array" ref="M513" xml:space="preserve"> $D513 * SUM(IFERROR(($A$474:$A$508=$A$509)* ($C$474:$C$508=$C513)*($D$474:$D$508=$D513)*(M$474:M$508),0))</f>
        <v>0</v>
      </c>
      <c r="N513" s="953">
        <f t="array" ref="N513" xml:space="preserve"> $D513 * SUM(IFERROR(($A$474:$A$508=$A$509)* ($C$474:$C$508=$C513)*($D$474:$D$508=$D513)*(N$474:N$508),0))</f>
        <v>0</v>
      </c>
      <c r="O513" s="953">
        <f t="array" ref="O513" xml:space="preserve"> $D513 * SUM(IFERROR(($A$474:$A$508=$A$509)* ($C$474:$C$508=$C513)*($D$474:$D$508=$D513)*(O$474:O$508),0))</f>
        <v>0</v>
      </c>
      <c r="P513" s="2734"/>
      <c r="Q513" s="1393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5"/>
      <c r="C514" s="964" t="str">
        <f t="shared" si="87"/>
        <v>NM</v>
      </c>
      <c r="D514" s="1261">
        <f t="shared" si="88"/>
        <v>0</v>
      </c>
      <c r="E514" s="1261" t="str">
        <f t="shared" si="89"/>
        <v>Waste heat recovery</v>
      </c>
      <c r="F514" s="2462">
        <f t="shared" si="90"/>
        <v>0</v>
      </c>
      <c r="G514" s="2463">
        <f t="array" ref="G514" xml:space="preserve"> $D514 * SUM(IFERROR(($A$474:$A$508=$A$509)* ($C$474:$C$508=$C514)*($D$474:$D$508=$D514)*(G$474:G$508),0))</f>
        <v>0</v>
      </c>
      <c r="H514" s="953">
        <f t="array" ref="H514" xml:space="preserve"> $D514 * SUM(IFERROR(($A$474:$A$508=$A$509)* ($C$474:$C$508=$C514)*($D$474:$D$508=$D514)*(H$474:H$508),0))</f>
        <v>0</v>
      </c>
      <c r="I514" s="953">
        <f t="array" ref="I514" xml:space="preserve"> $D514 * SUM(IFERROR(($A$474:$A$508=$A$509)* ($C$474:$C$508=$C514)*($D$474:$D$508=$D514)*(I$474:I$508),0))</f>
        <v>0</v>
      </c>
      <c r="J514" s="953">
        <f t="array" ref="J514" xml:space="preserve"> $D514 * SUM(IFERROR(($A$474:$A$508=$A$509)* ($C$474:$C$508=$C514)*($D$474:$D$508=$D514)*(J$474:J$508),0))</f>
        <v>0</v>
      </c>
      <c r="K514" s="953">
        <f t="array" ref="K514" xml:space="preserve"> $D514 * SUM(IFERROR(($A$474:$A$508=$A$509)* ($C$474:$C$508=$C514)*($D$474:$D$508=$D514)*(K$474:K$508),0))</f>
        <v>0</v>
      </c>
      <c r="L514" s="953">
        <f t="array" ref="L514" xml:space="preserve"> $D514 * SUM(IFERROR(($A$474:$A$508=$A$509)* ($C$474:$C$508=$C514)*($D$474:$D$508=$D514)*(L$474:L$508),0))</f>
        <v>0</v>
      </c>
      <c r="M514" s="953">
        <f t="array" ref="M514" xml:space="preserve"> $D514 * SUM(IFERROR(($A$474:$A$508=$A$509)* ($C$474:$C$508=$C514)*($D$474:$D$508=$D514)*(M$474:M$508),0))</f>
        <v>0</v>
      </c>
      <c r="N514" s="953">
        <f t="array" ref="N514" xml:space="preserve"> $D514 * SUM(IFERROR(($A$474:$A$508=$A$509)* ($C$474:$C$508=$C514)*($D$474:$D$508=$D514)*(N$474:N$508),0))</f>
        <v>0</v>
      </c>
      <c r="O514" s="953">
        <f t="array" ref="O514" xml:space="preserve"> $D514 * SUM(IFERROR(($A$474:$A$508=$A$509)* ($C$474:$C$508=$C514)*($D$474:$D$508=$D514)*(O$474:O$508),0))</f>
        <v>0</v>
      </c>
      <c r="P514" s="2734"/>
      <c r="Q514" s="1393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5"/>
      <c r="C515" s="964" t="str">
        <f t="shared" si="87"/>
        <v>FB</v>
      </c>
      <c r="D515" s="1261">
        <f t="shared" si="88"/>
        <v>1</v>
      </c>
      <c r="E515" s="1261" t="str">
        <f t="shared" si="89"/>
        <v>Steam Turbine</v>
      </c>
      <c r="F515" s="2462">
        <f>INDEX($G$192:$N$192,MATCH($C515,$G$191:$N$191,0))</f>
        <v>7.525919224555734</v>
      </c>
      <c r="G515" s="2463">
        <f t="array" ref="G515" xml:space="preserve"> $D515 * SUM(IFERROR(($A$474:$A$508=$A$509)* ($C$474:$C$508=$C515)*($D$474:$D$508=$D515)*(G$474:G$508),0))</f>
        <v>7.525919224555734</v>
      </c>
      <c r="H515" s="953">
        <f t="array" ref="H515" xml:space="preserve"> $D515 * SUM(IFERROR(($A$474:$A$508=$A$509)* ($C$474:$C$508=$C515)*($D$474:$D$508=$D515)*(H$474:H$508),0))</f>
        <v>7.525919224555734</v>
      </c>
      <c r="I515" s="953">
        <f t="array" ref="I515" xml:space="preserve"> $D515 * SUM(IFERROR(($A$474:$A$508=$A$509)* ($C$474:$C$508=$C515)*($D$474:$D$508=$D515)*(I$474:I$508),0))</f>
        <v>7.525919224555734</v>
      </c>
      <c r="J515" s="953">
        <f t="array" ref="J515" xml:space="preserve"> $D515 * SUM(IFERROR(($A$474:$A$508=$A$509)* ($C$474:$C$508=$C515)*($D$474:$D$508=$D515)*(J$474:J$508),0))</f>
        <v>7.525919224555734</v>
      </c>
      <c r="K515" s="953">
        <f t="array" ref="K515" xml:space="preserve"> $D515 * SUM(IFERROR(($A$474:$A$508=$A$509)* ($C$474:$C$508=$C515)*($D$474:$D$508=$D515)*(K$474:K$508),0))</f>
        <v>7.525919224555734</v>
      </c>
      <c r="L515" s="953">
        <f t="array" ref="L515" xml:space="preserve"> $D515 * SUM(IFERROR(($A$474:$A$508=$A$509)* ($C$474:$C$508=$C515)*($D$474:$D$508=$D515)*(L$474:L$508),0))</f>
        <v>7.525919224555734</v>
      </c>
      <c r="M515" s="953">
        <f t="array" ref="M515" xml:space="preserve"> $D515 * SUM(IFERROR(($A$474:$A$508=$A$509)* ($C$474:$C$508=$C515)*($D$474:$D$508=$D515)*(M$474:M$508),0))</f>
        <v>7.525919224555734</v>
      </c>
      <c r="N515" s="953">
        <f t="array" ref="N515" xml:space="preserve"> $D515 * SUM(IFERROR(($A$474:$A$508=$A$509)* ($C$474:$C$508=$C515)*($D$474:$D$508=$D515)*(N$474:N$508),0))</f>
        <v>7.525919224555734</v>
      </c>
      <c r="O515" s="953">
        <f t="array" ref="O515" xml:space="preserve"> $D515 * SUM(IFERROR(($A$474:$A$508=$A$509)* ($C$474:$C$508=$C515)*($D$474:$D$508=$D515)*(O$474:O$508),0))</f>
        <v>7.525919224555734</v>
      </c>
      <c r="P515" s="2734"/>
      <c r="Q515" s="1393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5"/>
      <c r="C516" s="964" t="str">
        <f t="shared" si="87"/>
        <v>PP</v>
      </c>
      <c r="D516" s="1261">
        <f t="shared" si="88"/>
        <v>1</v>
      </c>
      <c r="E516" s="1261" t="str">
        <f t="shared" si="89"/>
        <v>Steam Turbine</v>
      </c>
      <c r="F516" s="2462">
        <f t="shared" si="90"/>
        <v>38.389959126978994</v>
      </c>
      <c r="G516" s="2463">
        <f t="array" ref="G516" xml:space="preserve"> $D516 * SUM(IFERROR(($A$474:$A$508=$A$509)* ($C$474:$C$508=$C516)*($D$474:$D$508=$D516)*(G$474:G$508),0))</f>
        <v>38.389959126978994</v>
      </c>
      <c r="H516" s="953">
        <f t="array" ref="H516" xml:space="preserve"> $D516 * SUM(IFERROR(($A$474:$A$508=$A$509)* ($C$474:$C$508=$C516)*($D$474:$D$508=$D516)*(H$474:H$508),0))</f>
        <v>38.389959126978994</v>
      </c>
      <c r="I516" s="953">
        <f t="array" ref="I516" xml:space="preserve"> $D516 * SUM(IFERROR(($A$474:$A$508=$A$509)* ($C$474:$C$508=$C516)*($D$474:$D$508=$D516)*(I$474:I$508),0))</f>
        <v>38.389959126978994</v>
      </c>
      <c r="J516" s="953">
        <f t="array" ref="J516" xml:space="preserve"> $D516 * SUM(IFERROR(($A$474:$A$508=$A$509)* ($C$474:$C$508=$C516)*($D$474:$D$508=$D516)*(J$474:J$508),0))</f>
        <v>38.389959126978994</v>
      </c>
      <c r="K516" s="953">
        <f t="array" ref="K516" xml:space="preserve"> $D516 * SUM(IFERROR(($A$474:$A$508=$A$509)* ($C$474:$C$508=$C516)*($D$474:$D$508=$D516)*(K$474:K$508),0))</f>
        <v>38.389959126978994</v>
      </c>
      <c r="L516" s="953">
        <f t="array" ref="L516" xml:space="preserve"> $D516 * SUM(IFERROR(($A$474:$A$508=$A$509)* ($C$474:$C$508=$C516)*($D$474:$D$508=$D516)*(L$474:L$508),0))</f>
        <v>38.389959126978994</v>
      </c>
      <c r="M516" s="953">
        <f t="array" ref="M516" xml:space="preserve"> $D516 * SUM(IFERROR(($A$474:$A$508=$A$509)* ($C$474:$C$508=$C516)*($D$474:$D$508=$D516)*(M$474:M$508),0))</f>
        <v>38.389959126978994</v>
      </c>
      <c r="N516" s="953">
        <f t="array" ref="N516" xml:space="preserve"> $D516 * SUM(IFERROR(($A$474:$A$508=$A$509)* ($C$474:$C$508=$C516)*($D$474:$D$508=$D516)*(N$474:N$508),0))</f>
        <v>38.389959126978994</v>
      </c>
      <c r="O516" s="953">
        <f t="array" ref="O516" xml:space="preserve"> $D516 * SUM(IFERROR(($A$474:$A$508=$A$509)* ($C$474:$C$508=$C516)*($D$474:$D$508=$D516)*(O$474:O$508),0))</f>
        <v>38.389959126978994</v>
      </c>
      <c r="P516" s="2734"/>
      <c r="Q516" s="1393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5"/>
      <c r="C517" s="964" t="str">
        <f t="shared" si="87"/>
        <v>OT</v>
      </c>
      <c r="D517" s="1261">
        <f t="shared" si="88"/>
        <v>1</v>
      </c>
      <c r="E517" s="1261" t="str">
        <f t="shared" si="89"/>
        <v>Steam Turbine</v>
      </c>
      <c r="F517" s="2462">
        <f t="shared" si="90"/>
        <v>0</v>
      </c>
      <c r="G517" s="2463">
        <f t="array" ref="G517" xml:space="preserve"> $D517 * SUM(IFERROR(($A$474:$A$508=$A$509)* ($C$474:$C$508=$C517)*($D$474:$D$508=$D517)*(G$474:G$508),0))</f>
        <v>0</v>
      </c>
      <c r="H517" s="953">
        <f t="array" ref="H517" xml:space="preserve"> $D517 * SUM(IFERROR(($A$474:$A$508=$A$509)* ($C$474:$C$508=$C517)*($D$474:$D$508=$D517)*(H$474:H$508),0))</f>
        <v>0</v>
      </c>
      <c r="I517" s="953">
        <f t="array" ref="I517" xml:space="preserve"> $D517 * SUM(IFERROR(($A$474:$A$508=$A$509)* ($C$474:$C$508=$C517)*($D$474:$D$508=$D517)*(I$474:I$508),0))</f>
        <v>0</v>
      </c>
      <c r="J517" s="953">
        <f t="array" ref="J517" xml:space="preserve"> $D517 * SUM(IFERROR(($A$474:$A$508=$A$509)* ($C$474:$C$508=$C517)*($D$474:$D$508=$D517)*(J$474:J$508),0))</f>
        <v>0</v>
      </c>
      <c r="K517" s="953">
        <f t="array" ref="K517" xml:space="preserve"> $D517 * SUM(IFERROR(($A$474:$A$508=$A$509)* ($C$474:$C$508=$C517)*($D$474:$D$508=$D517)*(K$474:K$508),0))</f>
        <v>0</v>
      </c>
      <c r="L517" s="953">
        <f t="array" ref="L517" xml:space="preserve"> $D517 * SUM(IFERROR(($A$474:$A$508=$A$509)* ($C$474:$C$508=$C517)*($D$474:$D$508=$D517)*(L$474:L$508),0))</f>
        <v>0</v>
      </c>
      <c r="M517" s="953">
        <f t="array" ref="M517" xml:space="preserve"> $D517 * SUM(IFERROR(($A$474:$A$508=$A$509)* ($C$474:$C$508=$C517)*($D$474:$D$508=$D517)*(M$474:M$508),0))</f>
        <v>0</v>
      </c>
      <c r="N517" s="953">
        <f t="array" ref="N517" xml:space="preserve"> $D517 * SUM(IFERROR(($A$474:$A$508=$A$509)* ($C$474:$C$508=$C517)*($D$474:$D$508=$D517)*(N$474:N$508),0))</f>
        <v>0</v>
      </c>
      <c r="O517" s="953">
        <f t="array" ref="O517" xml:space="preserve"> $D517 * SUM(IFERROR(($A$474:$A$508=$A$509)* ($C$474:$C$508=$C517)*($D$474:$D$508=$D517)*(O$474:O$508),0))</f>
        <v>0</v>
      </c>
      <c r="P517" s="2734"/>
      <c r="Q517" s="1393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7"/>
      <c r="C518" s="1352" t="s">
        <v>4187</v>
      </c>
      <c r="D518" s="1352" t="str">
        <f>Preferences.EnergyUnits</f>
        <v>PJ</v>
      </c>
      <c r="E518" s="1352"/>
      <c r="F518" s="2655">
        <f t="shared" ref="F518:O518" si="91">SUM(F519:F526)</f>
        <v>8.8469900484652637</v>
      </c>
      <c r="G518" s="2654">
        <f t="shared" si="91"/>
        <v>8.8469900484652637</v>
      </c>
      <c r="H518" s="2654">
        <f t="shared" si="91"/>
        <v>8.8469900484652637</v>
      </c>
      <c r="I518" s="2654">
        <f t="shared" si="91"/>
        <v>8.8469900484652637</v>
      </c>
      <c r="J518" s="2654">
        <f t="shared" si="91"/>
        <v>8.8469900484652637</v>
      </c>
      <c r="K518" s="2654">
        <f t="shared" si="91"/>
        <v>8.8469900484652637</v>
      </c>
      <c r="L518" s="2654">
        <f t="shared" si="91"/>
        <v>8.8469900484652637</v>
      </c>
      <c r="M518" s="2654">
        <f t="shared" si="91"/>
        <v>8.8469900484652637</v>
      </c>
      <c r="N518" s="2654">
        <f t="shared" si="91"/>
        <v>8.8469900484652637</v>
      </c>
      <c r="O518" s="2654">
        <f t="shared" si="91"/>
        <v>8.8469900484652637</v>
      </c>
      <c r="P518" s="2733"/>
      <c r="Q518" s="1393"/>
      <c r="R518" s="37"/>
      <c r="S518" s="1867"/>
      <c r="T518" s="1867"/>
      <c r="U518" s="1867"/>
      <c r="V518" s="1867"/>
      <c r="W518" s="1867"/>
      <c r="X518" s="1867"/>
      <c r="Y518" s="1867"/>
      <c r="Z518" s="1867"/>
      <c r="AA518" s="1867"/>
      <c r="AB518" s="37"/>
    </row>
    <row r="519" spans="1:28">
      <c r="B519" s="968"/>
      <c r="C519" s="760" t="str">
        <f t="shared" ref="C519:C526" si="92">C20</f>
        <v>MI</v>
      </c>
      <c r="D519" s="1261">
        <f t="shared" ref="D519:D526" si="93">INDEX($G$199:$N$199,MATCH($C510,$G$191:$N$191,0))</f>
        <v>1</v>
      </c>
      <c r="E519" s="2735" t="str">
        <f>E510</f>
        <v>Steam Turbine</v>
      </c>
      <c r="F519" s="963">
        <f t="array" ref="F519">SUM(IFERROR(($A$474:$A$508=$A$518)* ($C$474:$C$508=$C519)*($D$474:$D$508=$D519)*(F$474:F$508),0))</f>
        <v>0</v>
      </c>
      <c r="G519" s="2463">
        <f t="array" ref="G519">SUM(IFERROR(($A$474:$A$508=$A$518)* ($C$474:$C$508=$C519)*($D$474:$D$508=$D519)*(G$474:G$508),0))</f>
        <v>0</v>
      </c>
      <c r="H519" s="953">
        <f t="array" ref="H519">SUM(IFERROR(($A$474:$A$508=$A$518)* ($C$474:$C$508=$C519)*($D$474:$D$508=$D519)*(H$474:H$508),0))</f>
        <v>0</v>
      </c>
      <c r="I519" s="953">
        <f t="array" ref="I519">SUM(IFERROR(($A$474:$A$508=$A$518)* ($C$474:$C$508=$C519)*($D$474:$D$508=$D519)*(I$474:I$508),0))</f>
        <v>0</v>
      </c>
      <c r="J519" s="953">
        <f t="array" ref="J519">SUM(IFERROR(($A$474:$A$508=$A$518)* ($C$474:$C$508=$C519)*($D$474:$D$508=$D519)*(J$474:J$508),0))</f>
        <v>0</v>
      </c>
      <c r="K519" s="953">
        <f t="array" ref="K519">SUM(IFERROR(($A$474:$A$508=$A$518)* ($C$474:$C$508=$C519)*($D$474:$D$508=$D519)*(K$474:K$508),0))</f>
        <v>0</v>
      </c>
      <c r="L519" s="953">
        <f t="array" ref="L519">SUM(IFERROR(($A$474:$A$508=$A$518)* ($C$474:$C$508=$C519)*($D$474:$D$508=$D519)*(L$474:L$508),0))</f>
        <v>0</v>
      </c>
      <c r="M519" s="953">
        <f t="array" ref="M519">SUM(IFERROR(($A$474:$A$508=$A$518)* ($C$474:$C$508=$C519)*($D$474:$D$508=$D519)*(M$474:M$508),0))</f>
        <v>0</v>
      </c>
      <c r="N519" s="953">
        <f t="array" ref="N519">SUM(IFERROR(($A$474:$A$508=$A$518)* ($C$474:$C$508=$C519)*($D$474:$D$508=$D519)*(N$474:N$508),0))</f>
        <v>0</v>
      </c>
      <c r="O519" s="953">
        <f t="array" ref="O519">SUM(IFERROR(($A$474:$A$508=$A$518)* ($C$474:$C$508=$C519)*($D$474:$D$508=$D519)*(O$474:O$508),0))</f>
        <v>0</v>
      </c>
      <c r="P519" s="2734"/>
      <c r="Q519" s="1393"/>
      <c r="R519" s="37"/>
      <c r="S519" s="1314"/>
      <c r="T519" s="1866"/>
      <c r="U519" s="1866"/>
      <c r="V519" s="1866"/>
      <c r="W519" s="1866"/>
      <c r="X519" s="1866"/>
      <c r="Y519" s="1866"/>
      <c r="Z519" s="1866"/>
      <c r="AA519" s="1866"/>
      <c r="AB519" s="37"/>
    </row>
    <row r="520" spans="1:28">
      <c r="A520" s="37"/>
      <c r="B520" s="968"/>
      <c r="C520" s="964" t="str">
        <f t="shared" si="92"/>
        <v>IS</v>
      </c>
      <c r="D520" s="1261">
        <f t="shared" si="93"/>
        <v>0</v>
      </c>
      <c r="E520" s="1261" t="str">
        <f t="shared" ref="E520:E526" si="94">E511</f>
        <v>Waste heat recovery</v>
      </c>
      <c r="F520" s="963">
        <f t="array" ref="F520">SUM(IFERROR(($A$474:$A$508=$A$518)* ($C$474:$C$508=$C520)*($D$474:$D$508=$D520)*(F$474:F$508),0))</f>
        <v>0</v>
      </c>
      <c r="G520" s="2463">
        <f t="array" ref="G520">SUM(IFERROR(($A$474:$A$508=$A$518)* ($C$474:$C$508=$C520)*($D$474:$D$508=$D520)*(G$474:G$508),0))</f>
        <v>0</v>
      </c>
      <c r="H520" s="953">
        <f t="array" ref="H520">SUM(IFERROR(($A$474:$A$508=$A$518)* ($C$474:$C$508=$C520)*($D$474:$D$508=$D520)*(H$474:H$508),0))</f>
        <v>0</v>
      </c>
      <c r="I520" s="953">
        <f t="array" ref="I520">SUM(IFERROR(($A$474:$A$508=$A$518)* ($C$474:$C$508=$C520)*($D$474:$D$508=$D520)*(I$474:I$508),0))</f>
        <v>0</v>
      </c>
      <c r="J520" s="953">
        <f t="array" ref="J520">SUM(IFERROR(($A$474:$A$508=$A$518)* ($C$474:$C$508=$C520)*($D$474:$D$508=$D520)*(J$474:J$508),0))</f>
        <v>0</v>
      </c>
      <c r="K520" s="953">
        <f t="array" ref="K520">SUM(IFERROR(($A$474:$A$508=$A$518)* ($C$474:$C$508=$C520)*($D$474:$D$508=$D520)*(K$474:K$508),0))</f>
        <v>0</v>
      </c>
      <c r="L520" s="953">
        <f t="array" ref="L520">SUM(IFERROR(($A$474:$A$508=$A$518)* ($C$474:$C$508=$C520)*($D$474:$D$508=$D520)*(L$474:L$508),0))</f>
        <v>0</v>
      </c>
      <c r="M520" s="953">
        <f t="array" ref="M520">SUM(IFERROR(($A$474:$A$508=$A$518)* ($C$474:$C$508=$C520)*($D$474:$D$508=$D520)*(M$474:M$508),0))</f>
        <v>0</v>
      </c>
      <c r="N520" s="953">
        <f t="array" ref="N520">SUM(IFERROR(($A$474:$A$508=$A$518)* ($C$474:$C$508=$C520)*($D$474:$D$508=$D520)*(N$474:N$508),0))</f>
        <v>0</v>
      </c>
      <c r="O520" s="953">
        <f t="array" ref="O520">SUM(IFERROR(($A$474:$A$508=$A$518)* ($C$474:$C$508=$C520)*($D$474:$D$508=$D520)*(O$474:O$508),0))</f>
        <v>0</v>
      </c>
      <c r="P520" s="2734"/>
      <c r="Q520" s="1393"/>
      <c r="R520" s="37"/>
      <c r="S520" s="1391"/>
      <c r="T520" s="1866"/>
      <c r="U520" s="1866"/>
      <c r="V520" s="1866"/>
      <c r="W520" s="1866"/>
      <c r="X520" s="1866"/>
      <c r="Y520" s="1866"/>
      <c r="Z520" s="1866"/>
      <c r="AA520" s="1866"/>
      <c r="AB520" s="37"/>
    </row>
    <row r="521" spans="1:28">
      <c r="A521" s="37"/>
      <c r="B521" s="968"/>
      <c r="C521" s="964" t="str">
        <f t="shared" si="92"/>
        <v>CP</v>
      </c>
      <c r="D521" s="1261">
        <f t="shared" si="93"/>
        <v>1</v>
      </c>
      <c r="E521" s="1261" t="str">
        <f t="shared" si="94"/>
        <v>Steam Turbine</v>
      </c>
      <c r="F521" s="963">
        <f t="array" ref="F521">SUM(IFERROR(($A$474:$A$508=$A$518)* ($C$474:$C$508=$C521)*($D$474:$D$508=$D521)*(F$474:F$508),0))</f>
        <v>0</v>
      </c>
      <c r="G521" s="2463">
        <f t="array" ref="G521">SUM(IFERROR(($A$474:$A$508=$A$518)* ($C$474:$C$508=$C521)*($D$474:$D$508=$D521)*(G$474:G$508),0))</f>
        <v>0</v>
      </c>
      <c r="H521" s="953">
        <f t="array" ref="H521">SUM(IFERROR(($A$474:$A$508=$A$518)* ($C$474:$C$508=$C521)*($D$474:$D$508=$D521)*(H$474:H$508),0))</f>
        <v>0</v>
      </c>
      <c r="I521" s="953">
        <f t="array" ref="I521">SUM(IFERROR(($A$474:$A$508=$A$518)* ($C$474:$C$508=$C521)*($D$474:$D$508=$D521)*(I$474:I$508),0))</f>
        <v>0</v>
      </c>
      <c r="J521" s="953">
        <f t="array" ref="J521">SUM(IFERROR(($A$474:$A$508=$A$518)* ($C$474:$C$508=$C521)*($D$474:$D$508=$D521)*(J$474:J$508),0))</f>
        <v>0</v>
      </c>
      <c r="K521" s="953">
        <f t="array" ref="K521">SUM(IFERROR(($A$474:$A$508=$A$518)* ($C$474:$C$508=$C521)*($D$474:$D$508=$D521)*(K$474:K$508),0))</f>
        <v>0</v>
      </c>
      <c r="L521" s="953">
        <f t="array" ref="L521">SUM(IFERROR(($A$474:$A$508=$A$518)* ($C$474:$C$508=$C521)*($D$474:$D$508=$D521)*(L$474:L$508),0))</f>
        <v>0</v>
      </c>
      <c r="M521" s="953">
        <f t="array" ref="M521">SUM(IFERROR(($A$474:$A$508=$A$518)* ($C$474:$C$508=$C521)*($D$474:$D$508=$D521)*(M$474:M$508),0))</f>
        <v>0</v>
      </c>
      <c r="N521" s="953">
        <f t="array" ref="N521">SUM(IFERROR(($A$474:$A$508=$A$518)* ($C$474:$C$508=$C521)*($D$474:$D$508=$D521)*(N$474:N$508),0))</f>
        <v>0</v>
      </c>
      <c r="O521" s="953">
        <f t="array" ref="O521">SUM(IFERROR(($A$474:$A$508=$A$518)* ($C$474:$C$508=$C521)*($D$474:$D$508=$D521)*(O$474:O$508),0))</f>
        <v>0</v>
      </c>
      <c r="P521" s="2734"/>
      <c r="Q521" s="1393"/>
      <c r="R521" s="37"/>
      <c r="S521" s="1391"/>
      <c r="T521" s="1866"/>
      <c r="U521" s="1866"/>
      <c r="V521" s="1866"/>
      <c r="W521" s="1866"/>
      <c r="X521" s="1866"/>
      <c r="Y521" s="1866"/>
      <c r="Z521" s="1866"/>
      <c r="AA521" s="1866"/>
      <c r="AB521" s="37"/>
    </row>
    <row r="522" spans="1:28">
      <c r="A522" s="37"/>
      <c r="B522" s="968"/>
      <c r="C522" s="964" t="str">
        <f t="shared" si="92"/>
        <v>NF</v>
      </c>
      <c r="D522" s="1261">
        <f t="shared" si="93"/>
        <v>1</v>
      </c>
      <c r="E522" s="1261" t="str">
        <f t="shared" si="94"/>
        <v>Steam Turbine</v>
      </c>
      <c r="F522" s="963">
        <f t="array" ref="F522">SUM(IFERROR(($A$474:$A$508=$A$518)* ($C$474:$C$508=$C522)*($D$474:$D$508=$D522)*(F$474:F$508),0))</f>
        <v>0</v>
      </c>
      <c r="G522" s="2463">
        <f t="array" ref="G522">SUM(IFERROR(($A$474:$A$508=$A$518)* ($C$474:$C$508=$C522)*($D$474:$D$508=$D522)*(G$474:G$508),0))</f>
        <v>0</v>
      </c>
      <c r="H522" s="953">
        <f t="array" ref="H522">SUM(IFERROR(($A$474:$A$508=$A$518)* ($C$474:$C$508=$C522)*($D$474:$D$508=$D522)*(H$474:H$508),0))</f>
        <v>0</v>
      </c>
      <c r="I522" s="953">
        <f t="array" ref="I522">SUM(IFERROR(($A$474:$A$508=$A$518)* ($C$474:$C$508=$C522)*($D$474:$D$508=$D522)*(I$474:I$508),0))</f>
        <v>0</v>
      </c>
      <c r="J522" s="953">
        <f t="array" ref="J522">SUM(IFERROR(($A$474:$A$508=$A$518)* ($C$474:$C$508=$C522)*($D$474:$D$508=$D522)*(J$474:J$508),0))</f>
        <v>0</v>
      </c>
      <c r="K522" s="953">
        <f t="array" ref="K522">SUM(IFERROR(($A$474:$A$508=$A$518)* ($C$474:$C$508=$C522)*($D$474:$D$508=$D522)*(K$474:K$508),0))</f>
        <v>0</v>
      </c>
      <c r="L522" s="953">
        <f t="array" ref="L522">SUM(IFERROR(($A$474:$A$508=$A$518)* ($C$474:$C$508=$C522)*($D$474:$D$508=$D522)*(L$474:L$508),0))</f>
        <v>0</v>
      </c>
      <c r="M522" s="953">
        <f t="array" ref="M522">SUM(IFERROR(($A$474:$A$508=$A$518)* ($C$474:$C$508=$C522)*($D$474:$D$508=$D522)*(M$474:M$508),0))</f>
        <v>0</v>
      </c>
      <c r="N522" s="953">
        <f t="array" ref="N522">SUM(IFERROR(($A$474:$A$508=$A$518)* ($C$474:$C$508=$C522)*($D$474:$D$508=$D522)*(N$474:N$508),0))</f>
        <v>0</v>
      </c>
      <c r="O522" s="953">
        <f t="array" ref="O522">SUM(IFERROR(($A$474:$A$508=$A$518)* ($C$474:$C$508=$C522)*($D$474:$D$508=$D522)*(O$474:O$508),0))</f>
        <v>0</v>
      </c>
      <c r="P522" s="2734"/>
      <c r="Q522" s="1393"/>
      <c r="R522" s="37"/>
      <c r="S522" s="1391"/>
      <c r="T522" s="1866"/>
      <c r="U522" s="1866"/>
      <c r="V522" s="1866"/>
      <c r="W522" s="1866"/>
      <c r="X522" s="1866"/>
      <c r="Y522" s="1866"/>
      <c r="Z522" s="1866"/>
      <c r="AA522" s="1866"/>
      <c r="AB522" s="37"/>
    </row>
    <row r="523" spans="1:28">
      <c r="A523" s="37"/>
      <c r="B523" s="968"/>
      <c r="C523" s="964" t="str">
        <f t="shared" si="92"/>
        <v>NM</v>
      </c>
      <c r="D523" s="1261">
        <f t="shared" si="93"/>
        <v>0</v>
      </c>
      <c r="E523" s="1261" t="str">
        <f t="shared" si="94"/>
        <v>Waste heat recovery</v>
      </c>
      <c r="F523" s="963">
        <f t="array" ref="F523">SUM(IFERROR(($A$474:$A$508=$A$518)* ($C$474:$C$508=$C523)*($D$474:$D$508=$D523)*(F$474:F$508),0))</f>
        <v>0</v>
      </c>
      <c r="G523" s="2463">
        <f t="array" ref="G523">SUM(IFERROR(($A$474:$A$508=$A$518)* ($C$474:$C$508=$C523)*($D$474:$D$508=$D523)*(G$474:G$508),0))</f>
        <v>0</v>
      </c>
      <c r="H523" s="953">
        <f t="array" ref="H523">SUM(IFERROR(($A$474:$A$508=$A$518)* ($C$474:$C$508=$C523)*($D$474:$D$508=$D523)*(H$474:H$508),0))</f>
        <v>0</v>
      </c>
      <c r="I523" s="953">
        <f t="array" ref="I523">SUM(IFERROR(($A$474:$A$508=$A$518)* ($C$474:$C$508=$C523)*($D$474:$D$508=$D523)*(I$474:I$508),0))</f>
        <v>0</v>
      </c>
      <c r="J523" s="953">
        <f t="array" ref="J523">SUM(IFERROR(($A$474:$A$508=$A$518)* ($C$474:$C$508=$C523)*($D$474:$D$508=$D523)*(J$474:J$508),0))</f>
        <v>0</v>
      </c>
      <c r="K523" s="953">
        <f t="array" ref="K523">SUM(IFERROR(($A$474:$A$508=$A$518)* ($C$474:$C$508=$C523)*($D$474:$D$508=$D523)*(K$474:K$508),0))</f>
        <v>0</v>
      </c>
      <c r="L523" s="953">
        <f t="array" ref="L523">SUM(IFERROR(($A$474:$A$508=$A$518)* ($C$474:$C$508=$C523)*($D$474:$D$508=$D523)*(L$474:L$508),0))</f>
        <v>0</v>
      </c>
      <c r="M523" s="953">
        <f t="array" ref="M523">SUM(IFERROR(($A$474:$A$508=$A$518)* ($C$474:$C$508=$C523)*($D$474:$D$508=$D523)*(M$474:M$508),0))</f>
        <v>0</v>
      </c>
      <c r="N523" s="953">
        <f t="array" ref="N523">SUM(IFERROR(($A$474:$A$508=$A$518)* ($C$474:$C$508=$C523)*($D$474:$D$508=$D523)*(N$474:N$508),0))</f>
        <v>0</v>
      </c>
      <c r="O523" s="953">
        <f t="array" ref="O523">SUM(IFERROR(($A$474:$A$508=$A$518)* ($C$474:$C$508=$C523)*($D$474:$D$508=$D523)*(O$474:O$508),0))</f>
        <v>0</v>
      </c>
      <c r="P523" s="2734"/>
      <c r="Q523" s="1393"/>
      <c r="R523" s="37"/>
      <c r="S523" s="1391"/>
      <c r="T523" s="1866"/>
      <c r="U523" s="1866"/>
      <c r="V523" s="1866"/>
      <c r="W523" s="1866"/>
      <c r="X523" s="1866"/>
      <c r="Y523" s="1866"/>
      <c r="Z523" s="1866"/>
      <c r="AA523" s="1866"/>
      <c r="AB523" s="37"/>
    </row>
    <row r="524" spans="1:28">
      <c r="A524" s="37"/>
      <c r="B524" s="968"/>
      <c r="C524" s="964" t="str">
        <f t="shared" si="92"/>
        <v>FB</v>
      </c>
      <c r="D524" s="1261">
        <f t="shared" si="93"/>
        <v>1</v>
      </c>
      <c r="E524" s="1261" t="str">
        <f t="shared" si="94"/>
        <v>Steam Turbine</v>
      </c>
      <c r="F524" s="2462">
        <f t="array" ref="F524">SUM(IFERROR(($A$474:$A$508=$A$518)* ($C$474:$C$508=$C524)*($D$474:$D$508=$D524)*(F$474:F$508),0))</f>
        <v>1.4500807754442646</v>
      </c>
      <c r="G524" s="2463">
        <f t="array" ref="G524">SUM(IFERROR(($A$474:$A$508=$A$518)* ($C$474:$C$508=$C524)*($D$474:$D$508=$D524)*(G$474:G$508),0))</f>
        <v>1.4500807754442646</v>
      </c>
      <c r="H524" s="953">
        <f t="array" ref="H524">SUM(IFERROR(($A$474:$A$508=$A$518)* ($C$474:$C$508=$C524)*($D$474:$D$508=$D524)*(H$474:H$508),0))</f>
        <v>1.4500807754442646</v>
      </c>
      <c r="I524" s="953">
        <f t="array" ref="I524">SUM(IFERROR(($A$474:$A$508=$A$518)* ($C$474:$C$508=$C524)*($D$474:$D$508=$D524)*(I$474:I$508),0))</f>
        <v>1.4500807754442646</v>
      </c>
      <c r="J524" s="953">
        <f t="array" ref="J524">SUM(IFERROR(($A$474:$A$508=$A$518)* ($C$474:$C$508=$C524)*($D$474:$D$508=$D524)*(J$474:J$508),0))</f>
        <v>1.4500807754442646</v>
      </c>
      <c r="K524" s="953">
        <f t="array" ref="K524">SUM(IFERROR(($A$474:$A$508=$A$518)* ($C$474:$C$508=$C524)*($D$474:$D$508=$D524)*(K$474:K$508),0))</f>
        <v>1.4500807754442646</v>
      </c>
      <c r="L524" s="953">
        <f t="array" ref="L524">SUM(IFERROR(($A$474:$A$508=$A$518)* ($C$474:$C$508=$C524)*($D$474:$D$508=$D524)*(L$474:L$508),0))</f>
        <v>1.4500807754442646</v>
      </c>
      <c r="M524" s="953">
        <f t="array" ref="M524">SUM(IFERROR(($A$474:$A$508=$A$518)* ($C$474:$C$508=$C524)*($D$474:$D$508=$D524)*(M$474:M$508),0))</f>
        <v>1.4500807754442646</v>
      </c>
      <c r="N524" s="953">
        <f t="array" ref="N524">SUM(IFERROR(($A$474:$A$508=$A$518)* ($C$474:$C$508=$C524)*($D$474:$D$508=$D524)*(N$474:N$508),0))</f>
        <v>1.4500807754442646</v>
      </c>
      <c r="O524" s="953">
        <f t="array" ref="O524">SUM(IFERROR(($A$474:$A$508=$A$518)* ($C$474:$C$508=$C524)*($D$474:$D$508=$D524)*(O$474:O$508),0))</f>
        <v>1.4500807754442646</v>
      </c>
      <c r="P524" s="2734"/>
      <c r="Q524" s="1393"/>
      <c r="R524" s="37"/>
      <c r="S524" s="1391"/>
      <c r="T524" s="1866"/>
      <c r="U524" s="1866"/>
      <c r="V524" s="1866"/>
      <c r="W524" s="1866"/>
      <c r="X524" s="1866"/>
      <c r="Y524" s="1866"/>
      <c r="Z524" s="1866"/>
      <c r="AA524" s="1866"/>
      <c r="AB524" s="37"/>
    </row>
    <row r="525" spans="1:28">
      <c r="A525" s="37"/>
      <c r="B525" s="968"/>
      <c r="C525" s="964" t="str">
        <f t="shared" si="92"/>
        <v>PP</v>
      </c>
      <c r="D525" s="1261">
        <f t="shared" si="93"/>
        <v>1</v>
      </c>
      <c r="E525" s="1261" t="str">
        <f t="shared" si="94"/>
        <v>Steam Turbine</v>
      </c>
      <c r="F525" s="2462">
        <f t="array" ref="F525">SUM(IFERROR(($A$474:$A$508=$A$518)* ($C$474:$C$508=$C525)*($D$474:$D$508=$D525)*(F$474:F$508),0))</f>
        <v>7.3969092730209995</v>
      </c>
      <c r="G525" s="2463">
        <f t="array" ref="G525">SUM(IFERROR(($A$474:$A$508=$A$518)* ($C$474:$C$508=$C525)*($D$474:$D$508=$D525)*(G$474:G$508),0))</f>
        <v>7.3969092730209995</v>
      </c>
      <c r="H525" s="953">
        <f t="array" ref="H525">SUM(IFERROR(($A$474:$A$508=$A$518)* ($C$474:$C$508=$C525)*($D$474:$D$508=$D525)*(H$474:H$508),0))</f>
        <v>7.3969092730209995</v>
      </c>
      <c r="I525" s="953">
        <f t="array" ref="I525">SUM(IFERROR(($A$474:$A$508=$A$518)* ($C$474:$C$508=$C525)*($D$474:$D$508=$D525)*(I$474:I$508),0))</f>
        <v>7.3969092730209995</v>
      </c>
      <c r="J525" s="953">
        <f t="array" ref="J525">SUM(IFERROR(($A$474:$A$508=$A$518)* ($C$474:$C$508=$C525)*($D$474:$D$508=$D525)*(J$474:J$508),0))</f>
        <v>7.3969092730209995</v>
      </c>
      <c r="K525" s="953">
        <f t="array" ref="K525">SUM(IFERROR(($A$474:$A$508=$A$518)* ($C$474:$C$508=$C525)*($D$474:$D$508=$D525)*(K$474:K$508),0))</f>
        <v>7.3969092730209995</v>
      </c>
      <c r="L525" s="953">
        <f t="array" ref="L525">SUM(IFERROR(($A$474:$A$508=$A$518)* ($C$474:$C$508=$C525)*($D$474:$D$508=$D525)*(L$474:L$508),0))</f>
        <v>7.3969092730209995</v>
      </c>
      <c r="M525" s="953">
        <f t="array" ref="M525">SUM(IFERROR(($A$474:$A$508=$A$518)* ($C$474:$C$508=$C525)*($D$474:$D$508=$D525)*(M$474:M$508),0))</f>
        <v>7.3969092730209995</v>
      </c>
      <c r="N525" s="953">
        <f t="array" ref="N525">SUM(IFERROR(($A$474:$A$508=$A$518)* ($C$474:$C$508=$C525)*($D$474:$D$508=$D525)*(N$474:N$508),0))</f>
        <v>7.3969092730209995</v>
      </c>
      <c r="O525" s="953">
        <f t="array" ref="O525">SUM(IFERROR(($A$474:$A$508=$A$518)* ($C$474:$C$508=$C525)*($D$474:$D$508=$D525)*(O$474:O$508),0))</f>
        <v>7.3969092730209995</v>
      </c>
      <c r="P525" s="2734"/>
      <c r="Q525" s="1393"/>
      <c r="R525" s="37"/>
      <c r="S525" s="1391"/>
      <c r="T525" s="1866"/>
      <c r="U525" s="1866"/>
      <c r="V525" s="1866"/>
      <c r="W525" s="1866"/>
      <c r="X525" s="1866"/>
      <c r="Y525" s="1866"/>
      <c r="Z525" s="1866"/>
      <c r="AA525" s="1866"/>
      <c r="AB525" s="37"/>
    </row>
    <row r="526" spans="1:28">
      <c r="A526" s="37"/>
      <c r="B526" s="968"/>
      <c r="C526" s="3222" t="str">
        <f t="shared" si="92"/>
        <v>OT</v>
      </c>
      <c r="D526" s="1363">
        <f t="shared" si="93"/>
        <v>1</v>
      </c>
      <c r="E526" s="1363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53">
        <f t="array" ref="G526">SUM(IFERROR(($A$474:$A$508=$A$518)* ($C$474:$C$508=$C526)*($D$474:$D$508=$D526)*(G$474:G$508),0))</f>
        <v>0</v>
      </c>
      <c r="H526" s="1865">
        <f t="array" ref="H526">SUM(IFERROR(($A$474:$A$508=$A$518)* ($C$474:$C$508=$C526)*($D$474:$D$508=$D526)*(H$474:H$508),0))</f>
        <v>0</v>
      </c>
      <c r="I526" s="1865">
        <f t="array" ref="I526">SUM(IFERROR(($A$474:$A$508=$A$518)* ($C$474:$C$508=$C526)*($D$474:$D$508=$D526)*(I$474:I$508),0))</f>
        <v>0</v>
      </c>
      <c r="J526" s="1865">
        <f t="array" ref="J526">SUM(IFERROR(($A$474:$A$508=$A$518)* ($C$474:$C$508=$C526)*($D$474:$D$508=$D526)*(J$474:J$508),0))</f>
        <v>0</v>
      </c>
      <c r="K526" s="1865">
        <f t="array" ref="K526">SUM(IFERROR(($A$474:$A$508=$A$518)* ($C$474:$C$508=$C526)*($D$474:$D$508=$D526)*(K$474:K$508),0))</f>
        <v>0</v>
      </c>
      <c r="L526" s="1865">
        <f t="array" ref="L526">SUM(IFERROR(($A$474:$A$508=$A$518)* ($C$474:$C$508=$C526)*($D$474:$D$508=$D526)*(L$474:L$508),0))</f>
        <v>0</v>
      </c>
      <c r="M526" s="1865">
        <f t="array" ref="M526">SUM(IFERROR(($A$474:$A$508=$A$518)* ($C$474:$C$508=$C526)*($D$474:$D$508=$D526)*(M$474:M$508),0))</f>
        <v>0</v>
      </c>
      <c r="N526" s="1865">
        <f t="array" ref="N526">SUM(IFERROR(($A$474:$A$508=$A$518)* ($C$474:$C$508=$C526)*($D$474:$D$508=$D526)*(N$474:N$508),0))</f>
        <v>0</v>
      </c>
      <c r="O526" s="1865">
        <f t="array" ref="O526">SUM(IFERROR(($A$474:$A$508=$A$518)* ($C$474:$C$508=$C526)*($D$474:$D$508=$D526)*(O$474:O$508),0))</f>
        <v>0</v>
      </c>
      <c r="P526" s="2734"/>
      <c r="Q526" s="1393"/>
      <c r="R526" s="37"/>
      <c r="S526" s="1391"/>
      <c r="T526" s="1866"/>
      <c r="U526" s="1866"/>
      <c r="V526" s="1866"/>
      <c r="W526" s="1866"/>
      <c r="X526" s="1866"/>
      <c r="Y526" s="1866"/>
      <c r="Z526" s="1866"/>
      <c r="AA526" s="1866"/>
      <c r="AB526" s="37"/>
    </row>
    <row r="527" spans="1:28">
      <c r="B527" s="968"/>
      <c r="C527" s="963"/>
      <c r="D527" s="963"/>
      <c r="E527" s="1153"/>
      <c r="F527" s="963"/>
      <c r="G527" s="843"/>
      <c r="H527" s="953"/>
      <c r="I527" s="953"/>
      <c r="J527" s="953"/>
      <c r="K527" s="953"/>
      <c r="L527" s="953"/>
      <c r="M527" s="953"/>
      <c r="N527" s="953"/>
      <c r="O527" s="953"/>
      <c r="P527" s="1864"/>
      <c r="Q527" s="1393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80" customFormat="1">
      <c r="B528" s="4505">
        <v>4</v>
      </c>
      <c r="C528" s="4483" t="s">
        <v>4182</v>
      </c>
      <c r="D528" s="4503" t="str">
        <f xml:space="preserve"> "Trajectory: "&amp;$E$10</f>
        <v>Trajectory: 1</v>
      </c>
      <c r="E528" s="4483"/>
      <c r="F528" s="4483"/>
      <c r="G528" s="4483"/>
      <c r="H528" s="4484"/>
      <c r="I528" s="4484"/>
      <c r="J528" s="4484"/>
      <c r="K528" s="4484"/>
      <c r="L528" s="4484"/>
      <c r="M528" s="4484"/>
      <c r="N528" s="4484"/>
      <c r="O528" s="4484"/>
      <c r="P528" s="1864"/>
      <c r="X528" s="499"/>
      <c r="Y528" s="499"/>
    </row>
    <row r="529" spans="2:29" s="3080" customFormat="1" ht="9.75" customHeight="1">
      <c r="B529" s="331"/>
      <c r="C529" s="4502"/>
      <c r="D529" s="4502"/>
      <c r="E529" s="4483"/>
      <c r="F529" s="4483"/>
      <c r="G529" s="4483"/>
      <c r="H529" s="4484"/>
      <c r="I529" s="4484"/>
      <c r="J529" s="4484"/>
      <c r="K529" s="4484"/>
      <c r="L529" s="4484"/>
      <c r="M529" s="4484"/>
      <c r="N529" s="4484"/>
      <c r="O529" s="4484"/>
      <c r="P529" s="1864"/>
      <c r="X529" s="499"/>
      <c r="Y529" s="499"/>
    </row>
    <row r="530" spans="2:29" s="3080" customFormat="1" ht="15.75">
      <c r="B530" s="331"/>
      <c r="C530" s="4485"/>
      <c r="D530" s="4486"/>
      <c r="E530" s="4487" t="s">
        <v>34</v>
      </c>
      <c r="F530" s="4487"/>
      <c r="G530" s="4499"/>
      <c r="H530" s="4488" t="str">
        <f t="array" ref="H530:O530">TRANSPOSE(IND.Sector_ID)</f>
        <v>MI</v>
      </c>
      <c r="I530" s="4488" t="str">
        <v>IS</v>
      </c>
      <c r="J530" s="4488" t="str">
        <v>CP</v>
      </c>
      <c r="K530" s="4488" t="str">
        <v>NF</v>
      </c>
      <c r="L530" s="4488" t="str">
        <v>NM</v>
      </c>
      <c r="M530" s="4488" t="str">
        <v>FB</v>
      </c>
      <c r="N530" s="4488" t="str">
        <v>PP</v>
      </c>
      <c r="O530" s="4488" t="str">
        <v>OT</v>
      </c>
      <c r="P530" s="1864"/>
      <c r="X530" s="499"/>
      <c r="Y530" s="499"/>
    </row>
    <row r="531" spans="2:29" s="3080" customFormat="1" ht="26.25" customHeight="1">
      <c r="B531" s="331"/>
      <c r="C531" s="4489" t="s">
        <v>61</v>
      </c>
      <c r="D531" s="4489" t="s">
        <v>62</v>
      </c>
      <c r="E531" s="4489" t="s">
        <v>2086</v>
      </c>
      <c r="F531" s="4490" t="s">
        <v>2091</v>
      </c>
      <c r="G531" s="4489" t="s">
        <v>2080</v>
      </c>
      <c r="H531" s="4491" t="str">
        <f>INDEX($D$33:$D$40,MATCH(H530,$C$33:$C$40,0))</f>
        <v>Mining SIC2</v>
      </c>
      <c r="I531" s="4491" t="str">
        <f t="shared" ref="I531:O531" si="95">INDEX($D$33:$D$40,MATCH(I530,$C$33:$C$40,0))</f>
        <v>Iron  &amp; Steel  - 351</v>
      </c>
      <c r="J531" s="4491" t="str">
        <f t="shared" si="95"/>
        <v>Chemicals  -33</v>
      </c>
      <c r="K531" s="4491" t="str">
        <f t="shared" si="95"/>
        <v>Non-Ferrous metals  - 352</v>
      </c>
      <c r="L531" s="4491" t="str">
        <f t="shared" si="95"/>
        <v>N.M.M Products  -34</v>
      </c>
      <c r="M531" s="4491" t="str">
        <f t="shared" si="95"/>
        <v>Food, Beverage &amp; Tabacco  - 30</v>
      </c>
      <c r="N531" s="4491" t="str">
        <f t="shared" si="95"/>
        <v>Pulp &amp; Paper Products  -323</v>
      </c>
      <c r="O531" s="4491" t="str">
        <f t="shared" si="95"/>
        <v>Other</v>
      </c>
      <c r="P531" s="1864"/>
      <c r="X531" s="499"/>
      <c r="Y531" s="499"/>
    </row>
    <row r="532" spans="2:29" s="3080" customFormat="1" ht="15.75">
      <c r="B532" s="331"/>
      <c r="C532" s="4492" t="str">
        <f>INDEX(EF[UK Vector],MATCH(G532,EF[SATIM Code],0))</f>
        <v>V.03</v>
      </c>
      <c r="D532" s="4492" t="str">
        <f>INDEX(Vectors[Description], MATCH($C532, Vectors[Code], 0))</f>
        <v>Solid hydrocarbons</v>
      </c>
      <c r="E532" s="4493" t="s">
        <v>2053</v>
      </c>
      <c r="F532" s="4494" t="str">
        <f t="shared" ref="F532:F539" si="96">INDEX(IND.Sectors_Demand_ID,MATCH(E532,IND.Sectors_Demand,0))</f>
        <v>S</v>
      </c>
      <c r="G532" s="4495" t="s">
        <v>1623</v>
      </c>
      <c r="H532" s="4496">
        <f>1-SUM(H533:H539)</f>
        <v>1</v>
      </c>
      <c r="I532" s="4496">
        <f t="shared" ref="I532:O532" si="97">1-SUM(I533:I539)</f>
        <v>1</v>
      </c>
      <c r="J532" s="4496">
        <f t="shared" si="97"/>
        <v>0.43527586883102631</v>
      </c>
      <c r="K532" s="4496">
        <f t="shared" si="97"/>
        <v>1</v>
      </c>
      <c r="L532" s="4496">
        <f t="shared" si="97"/>
        <v>1</v>
      </c>
      <c r="M532" s="4496">
        <f>1-SUM(M533:M539)</f>
        <v>0.16666666666666663</v>
      </c>
      <c r="N532" s="4496">
        <f t="shared" si="97"/>
        <v>0.32673123370892077</v>
      </c>
      <c r="O532" s="4496">
        <f t="shared" si="97"/>
        <v>1</v>
      </c>
      <c r="P532" s="1864"/>
      <c r="X532" s="499"/>
      <c r="Y532" s="499"/>
    </row>
    <row r="533" spans="2:29" s="3080" customFormat="1" ht="15.75">
      <c r="B533" s="331"/>
      <c r="C533" s="4492" t="str">
        <f>INDEX(EF[UK Vector],MATCH(G533,EF[SATIM Code],0))</f>
        <v>V.05</v>
      </c>
      <c r="D533" s="4492" t="str">
        <f>INDEX(Vectors[Description], MATCH($C533, Vectors[Code], 0))</f>
        <v>Gaseous hydrocarbons</v>
      </c>
      <c r="E533" s="4493" t="s">
        <v>2053</v>
      </c>
      <c r="F533" s="4494" t="str">
        <f t="shared" si="96"/>
        <v>S</v>
      </c>
      <c r="G533" s="4495" t="s">
        <v>1582</v>
      </c>
      <c r="H533" s="4496">
        <f t="array" ref="H533">SUM(IFERROR(($F$53:$M$53=H$530)*($D$56:$D$58=$E$10)*($F$56:$M$58),0))</f>
        <v>0</v>
      </c>
      <c r="I533" s="4496">
        <f t="array" ref="I533">SUM(IFERROR(($F$53:$M$53=I$530)*($D$56:$D$58=$E$10)*($F$56:$M$58),0))</f>
        <v>0</v>
      </c>
      <c r="J533" s="4496">
        <f t="array" ref="J533">MAX(SUM(IFERROR(($F$53:$M$53=J$530)*($D$56:$D$58=$E$10)*($F$56:$M$58),0)),J164)</f>
        <v>0.56472413116897369</v>
      </c>
      <c r="K533" s="4496">
        <f t="array" ref="K533">SUM(IFERROR(($F$53:$M$53=K$530)*($D$56:$D$58=$E$10)*($F$56:$M$58),0))</f>
        <v>0</v>
      </c>
      <c r="L533" s="4496">
        <f t="array" ref="L533">SUM(IFERROR(($F$53:$M$53=L$530)*($D$56:$D$58=$E$10)*($F$56:$M$58),0))</f>
        <v>0</v>
      </c>
      <c r="M533" s="4496">
        <f t="array" ref="M533">MIN(SUM(IFERROR(($F$53:$M$53=M$530)*($D$56:$D$58=$E$10)*($F$56:$M$58),0)),1-M538)</f>
        <v>0</v>
      </c>
      <c r="N533" s="4496">
        <f t="array" ref="N533">MIN(SUM(IFERROR(($F$53:$M$53=N$530)*($D$56:$D$58=$E$10)*($F$56:$M$58),0)),1-N537)</f>
        <v>0</v>
      </c>
      <c r="O533" s="4496">
        <f t="array" ref="O533">SUM(IFERROR(($F$53:$M$53=O$530)*($D$56:$D$58=$E$10)*($F$56:$M$58),0))</f>
        <v>0</v>
      </c>
      <c r="P533" s="1864"/>
      <c r="R533" s="1764"/>
      <c r="X533" s="499"/>
      <c r="Y533" s="499"/>
    </row>
    <row r="534" spans="2:29" s="3080" customFormat="1" ht="15.75">
      <c r="B534" s="331"/>
      <c r="C534" s="4492" t="str">
        <f>INDEX(EF[UK Vector],MATCH(G534,EF[SATIM Code],0))</f>
        <v>V.04</v>
      </c>
      <c r="D534" s="4492" t="str">
        <f>INDEX(Vectors[Description], MATCH($C534, Vectors[Code], 0))</f>
        <v>Liquid hydrocarbons</v>
      </c>
      <c r="E534" s="4493" t="s">
        <v>2053</v>
      </c>
      <c r="F534" s="4494" t="str">
        <f t="shared" si="96"/>
        <v>S</v>
      </c>
      <c r="G534" s="4495" t="s">
        <v>1626</v>
      </c>
      <c r="H534" s="4496">
        <v>0</v>
      </c>
      <c r="I534" s="4496">
        <v>0</v>
      </c>
      <c r="J534" s="4496">
        <v>0</v>
      </c>
      <c r="K534" s="4496">
        <v>0</v>
      </c>
      <c r="L534" s="4496">
        <v>0</v>
      </c>
      <c r="M534" s="4496">
        <v>0</v>
      </c>
      <c r="N534" s="4496">
        <v>0</v>
      </c>
      <c r="O534" s="4496">
        <v>0</v>
      </c>
      <c r="P534" s="1864"/>
      <c r="X534" s="499"/>
      <c r="Y534" s="499"/>
    </row>
    <row r="535" spans="2:29" s="3080" customFormat="1" ht="15.75">
      <c r="B535" s="331"/>
      <c r="C535" s="4492" t="str">
        <f>INDEX(EF[UK Vector],MATCH(G535,EF[SATIM Code],0))</f>
        <v>V.04</v>
      </c>
      <c r="D535" s="4492" t="str">
        <f>INDEX(Vectors[Description], MATCH($C535, Vectors[Code], 0))</f>
        <v>Liquid hydrocarbons</v>
      </c>
      <c r="E535" s="4493" t="s">
        <v>2053</v>
      </c>
      <c r="F535" s="4494" t="str">
        <f t="shared" si="96"/>
        <v>S</v>
      </c>
      <c r="G535" s="4495" t="s">
        <v>1628</v>
      </c>
      <c r="H535" s="4496">
        <v>0</v>
      </c>
      <c r="I535" s="4496">
        <v>0</v>
      </c>
      <c r="J535" s="4496">
        <v>0</v>
      </c>
      <c r="K535" s="4496">
        <v>0</v>
      </c>
      <c r="L535" s="4496">
        <v>0</v>
      </c>
      <c r="M535" s="4496">
        <v>0</v>
      </c>
      <c r="N535" s="4496">
        <v>0</v>
      </c>
      <c r="O535" s="4496">
        <v>0</v>
      </c>
      <c r="P535" s="1864"/>
      <c r="X535" s="499"/>
      <c r="Y535" s="499"/>
    </row>
    <row r="536" spans="2:29" s="3080" customFormat="1" ht="15.75">
      <c r="B536" s="331"/>
      <c r="C536" s="4492" t="str">
        <f>INDEX(EF[UK Vector],MATCH(G536,EF[SATIM Code],0))</f>
        <v>V.01</v>
      </c>
      <c r="D536" s="4492" t="str">
        <f>INDEX(Vectors[Description], MATCH($C536, Vectors[Code], 0))</f>
        <v>Electricity (delivered to end user)</v>
      </c>
      <c r="E536" s="4493" t="s">
        <v>2053</v>
      </c>
      <c r="F536" s="4494" t="str">
        <f t="shared" si="96"/>
        <v>S</v>
      </c>
      <c r="G536" s="4495" t="s">
        <v>1618</v>
      </c>
      <c r="H536" s="4496">
        <v>0</v>
      </c>
      <c r="I536" s="4496">
        <v>0</v>
      </c>
      <c r="J536" s="4496">
        <v>0</v>
      </c>
      <c r="K536" s="4496">
        <v>0</v>
      </c>
      <c r="L536" s="4496">
        <v>0</v>
      </c>
      <c r="M536" s="4496">
        <v>0</v>
      </c>
      <c r="N536" s="4496">
        <v>0</v>
      </c>
      <c r="O536" s="4496">
        <v>0</v>
      </c>
      <c r="P536" s="1864"/>
      <c r="X536" s="499"/>
      <c r="Y536" s="499"/>
    </row>
    <row r="537" spans="2:29" s="3080" customFormat="1" ht="15.75">
      <c r="B537" s="331"/>
      <c r="C537" s="4492" t="str">
        <f>INDEX(EF[UK Vector],MATCH(G537,EF[SATIM Code],0))</f>
        <v>V.09</v>
      </c>
      <c r="D537" s="4492" t="str">
        <f>INDEX(Vectors[Description], MATCH($C537, Vectors[Code], 0))</f>
        <v>Dry biomass and waste</v>
      </c>
      <c r="E537" s="4493" t="s">
        <v>2053</v>
      </c>
      <c r="F537" s="4494" t="str">
        <f t="shared" si="96"/>
        <v>S</v>
      </c>
      <c r="G537" s="4495" t="s">
        <v>1629</v>
      </c>
      <c r="H537" s="4496">
        <v>0</v>
      </c>
      <c r="I537" s="4496">
        <v>0</v>
      </c>
      <c r="J537" s="4496">
        <v>0</v>
      </c>
      <c r="K537" s="4496">
        <v>0</v>
      </c>
      <c r="L537" s="4496">
        <v>0</v>
      </c>
      <c r="M537" s="4496">
        <v>0</v>
      </c>
      <c r="N537" s="4497">
        <f>N210</f>
        <v>0.67326876629107923</v>
      </c>
      <c r="O537" s="4496">
        <v>0</v>
      </c>
      <c r="P537" s="1864"/>
      <c r="X537" s="499"/>
      <c r="Y537" s="499"/>
    </row>
    <row r="538" spans="2:29" s="3080" customFormat="1" ht="15.75">
      <c r="B538" s="331"/>
      <c r="C538" s="4492" t="str">
        <f>INDEX(EF[UK Vector],MATCH(G538,EF[SATIM Code],0))</f>
        <v>V.09</v>
      </c>
      <c r="D538" s="4492" t="str">
        <f>INDEX(Vectors[Description], MATCH($C538, Vectors[Code], 0))</f>
        <v>Dry biomass and waste</v>
      </c>
      <c r="E538" s="4493" t="s">
        <v>2053</v>
      </c>
      <c r="F538" s="4494" t="str">
        <f t="shared" si="96"/>
        <v>S</v>
      </c>
      <c r="G538" s="4495" t="s">
        <v>1630</v>
      </c>
      <c r="H538" s="4496">
        <v>0</v>
      </c>
      <c r="I538" s="4496">
        <v>0</v>
      </c>
      <c r="J538" s="4496">
        <v>0</v>
      </c>
      <c r="K538" s="4496">
        <v>0</v>
      </c>
      <c r="L538" s="4496">
        <v>0</v>
      </c>
      <c r="M538" s="4497">
        <f>M211</f>
        <v>0.83333333333333337</v>
      </c>
      <c r="N538" s="4496">
        <v>0</v>
      </c>
      <c r="O538" s="4496">
        <v>0</v>
      </c>
      <c r="P538" s="1864"/>
      <c r="X538" s="499"/>
      <c r="Y538" s="499"/>
    </row>
    <row r="539" spans="2:29" s="3080" customFormat="1" ht="15.75">
      <c r="B539" s="331"/>
      <c r="C539" s="4492" t="str">
        <f>INDEX(EF[UK Vector],MATCH(G539,EF[SATIM Code],0))</f>
        <v>V.16</v>
      </c>
      <c r="D539" s="4492" t="str">
        <f>INDEX(Vectors[Description], MATCH($C539, Vectors[Code], 0))</f>
        <v>Other Waste</v>
      </c>
      <c r="E539" s="4493" t="s">
        <v>2053</v>
      </c>
      <c r="F539" s="4494" t="str">
        <f t="shared" si="96"/>
        <v>S</v>
      </c>
      <c r="G539" s="4495" t="s">
        <v>1631</v>
      </c>
      <c r="H539" s="4496">
        <v>0</v>
      </c>
      <c r="I539" s="4496">
        <v>0</v>
      </c>
      <c r="J539" s="4496">
        <v>0</v>
      </c>
      <c r="K539" s="4496">
        <v>0</v>
      </c>
      <c r="L539" s="4496">
        <v>0</v>
      </c>
      <c r="M539" s="4496">
        <v>0</v>
      </c>
      <c r="N539" s="4496">
        <v>0</v>
      </c>
      <c r="O539" s="4496">
        <v>0</v>
      </c>
      <c r="P539" s="1864"/>
      <c r="X539" s="499"/>
      <c r="Y539" s="499"/>
    </row>
    <row r="540" spans="2:29" s="3080" customFormat="1" ht="15.75">
      <c r="B540" s="331"/>
      <c r="C540" s="4482"/>
      <c r="D540" s="4482"/>
      <c r="E540" s="4482"/>
      <c r="F540" s="4482"/>
      <c r="G540" s="4482"/>
      <c r="H540" s="4498"/>
      <c r="I540" s="4498"/>
      <c r="J540" s="4498"/>
      <c r="K540" s="4498"/>
      <c r="L540" s="4498"/>
      <c r="M540" s="4498"/>
      <c r="N540" s="4498"/>
      <c r="O540" s="4498"/>
      <c r="P540" s="1864"/>
      <c r="X540" s="499"/>
      <c r="Y540" s="499"/>
    </row>
    <row r="541" spans="2:29" s="3080" customFormat="1">
      <c r="B541" s="968"/>
      <c r="C541" s="963"/>
      <c r="D541" s="963"/>
      <c r="E541" s="1153"/>
      <c r="F541" s="963"/>
      <c r="G541" s="843"/>
      <c r="H541" s="953"/>
      <c r="I541" s="953"/>
      <c r="J541" s="953"/>
      <c r="K541" s="953"/>
      <c r="L541" s="953"/>
      <c r="M541" s="953"/>
      <c r="N541" s="953"/>
      <c r="O541" s="953"/>
      <c r="P541" s="1864"/>
      <c r="Q541" s="2996"/>
      <c r="R541" s="2989"/>
      <c r="S541" s="2989"/>
      <c r="T541" s="2989"/>
      <c r="U541" s="2989"/>
      <c r="V541" s="2989"/>
      <c r="W541" s="2989"/>
      <c r="X541" s="2989"/>
      <c r="Y541" s="2989"/>
      <c r="Z541" s="2989"/>
      <c r="AA541" s="2989"/>
      <c r="AB541" s="2989"/>
    </row>
    <row r="542" spans="2:29">
      <c r="B542" s="2001">
        <v>5</v>
      </c>
      <c r="C542" s="1862" t="s">
        <v>3508</v>
      </c>
      <c r="D542" s="2001"/>
      <c r="E542" s="515" t="str">
        <f xml:space="preserve"> "Trajectory: "&amp;$E$10</f>
        <v>Trajectory: 1</v>
      </c>
      <c r="F542" s="963"/>
      <c r="G542" s="843"/>
      <c r="H542" s="963"/>
      <c r="I542" s="963"/>
      <c r="J542" s="963"/>
      <c r="K542" s="963"/>
      <c r="L542" s="963"/>
      <c r="M542" s="963"/>
      <c r="N542" s="963"/>
      <c r="O542" s="963"/>
      <c r="P542" s="1846"/>
      <c r="Q542" s="1393"/>
      <c r="Z542" s="1393"/>
      <c r="AA542" s="1393"/>
      <c r="AB542" s="1393"/>
      <c r="AC542" s="1393"/>
    </row>
    <row r="543" spans="2:29">
      <c r="B543" s="2001"/>
      <c r="C543" s="966"/>
      <c r="D543" s="1862"/>
      <c r="E543" s="1862"/>
      <c r="F543" s="545"/>
      <c r="G543" s="1973"/>
      <c r="H543" s="1853"/>
      <c r="I543" s="1853"/>
      <c r="J543" s="1853"/>
      <c r="K543" s="1853"/>
      <c r="L543" s="1853"/>
      <c r="M543" s="1853"/>
      <c r="N543" s="1853"/>
      <c r="O543" s="1853"/>
      <c r="P543" s="1846"/>
      <c r="Q543" s="1393"/>
      <c r="R543" s="37"/>
      <c r="S543" s="37"/>
      <c r="T543" s="37"/>
      <c r="U543" s="37"/>
      <c r="V543" s="37"/>
      <c r="W543" s="37"/>
      <c r="X543" s="37"/>
      <c r="Y543" s="37"/>
      <c r="Z543" s="37"/>
      <c r="AA543" s="1393"/>
      <c r="AB543" s="1393"/>
      <c r="AC543" s="1393"/>
    </row>
    <row r="544" spans="2:29">
      <c r="B544" s="968"/>
      <c r="C544" s="1310"/>
      <c r="D544" s="1860"/>
      <c r="E544" s="1859"/>
      <c r="F544" s="1858"/>
      <c r="G544" s="1857" t="s">
        <v>2080</v>
      </c>
      <c r="H544" s="1261" t="s">
        <v>1623</v>
      </c>
      <c r="I544" s="1261" t="s">
        <v>1582</v>
      </c>
      <c r="J544" s="1261" t="s">
        <v>1626</v>
      </c>
      <c r="K544" s="1261" t="s">
        <v>1628</v>
      </c>
      <c r="L544" s="1261" t="s">
        <v>1618</v>
      </c>
      <c r="M544" s="1261" t="s">
        <v>1629</v>
      </c>
      <c r="N544" s="1261" t="s">
        <v>1630</v>
      </c>
      <c r="O544" s="1261" t="s">
        <v>1631</v>
      </c>
      <c r="P544" s="1846"/>
      <c r="Q544" s="1863"/>
      <c r="R544" s="1863"/>
      <c r="S544" s="1863"/>
      <c r="T544" s="1863"/>
      <c r="U544" s="1863"/>
      <c r="V544" s="1863"/>
      <c r="W544" s="1863"/>
      <c r="X544" s="37"/>
      <c r="Y544" s="37"/>
      <c r="Z544" s="37"/>
      <c r="AA544" s="1393"/>
      <c r="AB544" s="1393"/>
      <c r="AC544" s="1393"/>
    </row>
    <row r="545" spans="1:26">
      <c r="A545" s="1277"/>
      <c r="B545" s="968"/>
      <c r="C545" s="1850"/>
      <c r="D545" s="1857"/>
      <c r="E545" s="1850"/>
      <c r="F545" s="1856"/>
      <c r="G545" s="1855" t="s">
        <v>61</v>
      </c>
      <c r="H545" s="1261" t="str">
        <f>INDEX(EF[UK Vector],MATCH(H544,EF[SATIM Code],0))</f>
        <v>V.03</v>
      </c>
      <c r="I545" s="1261" t="str">
        <f>INDEX(EF[UK Vector],MATCH(I544,EF[SATIM Code],0))</f>
        <v>V.05</v>
      </c>
      <c r="J545" s="1261" t="str">
        <f>INDEX(EF[UK Vector],MATCH(J544,EF[SATIM Code],0))</f>
        <v>V.04</v>
      </c>
      <c r="K545" s="1261" t="str">
        <f>INDEX(EF[UK Vector],MATCH(K544,EF[SATIM Code],0))</f>
        <v>V.04</v>
      </c>
      <c r="L545" s="1261" t="str">
        <f>INDEX(EF[UK Vector],MATCH(L544,EF[SATIM Code],0))</f>
        <v>V.01</v>
      </c>
      <c r="M545" s="1261" t="str">
        <f>INDEX(EF[UK Vector],MATCH(M544,EF[SATIM Code],0))</f>
        <v>V.09</v>
      </c>
      <c r="N545" s="1261" t="str">
        <f>INDEX(EF[UK Vector],MATCH(N544,EF[SATIM Code],0))</f>
        <v>V.09</v>
      </c>
      <c r="O545" s="1261" t="str">
        <f>INDEX(EF[UK Vector],MATCH(O544,EF[SATIM Code],0))</f>
        <v>V.16</v>
      </c>
      <c r="P545" s="1846"/>
      <c r="Q545" s="1863"/>
      <c r="R545" s="1863"/>
      <c r="S545" s="1863"/>
      <c r="T545" s="1863"/>
      <c r="U545" s="1863"/>
      <c r="V545" s="1863"/>
      <c r="W545" s="1863"/>
      <c r="X545" s="37"/>
      <c r="Y545" s="37"/>
      <c r="Z545" s="37"/>
    </row>
    <row r="546" spans="1:26" ht="38.25">
      <c r="A546" s="1277"/>
      <c r="B546" s="965"/>
      <c r="C546" s="165" t="s">
        <v>34</v>
      </c>
      <c r="D546" s="1852" t="s">
        <v>62</v>
      </c>
      <c r="E546" s="1854"/>
      <c r="F546" s="1853"/>
      <c r="G546" s="1852" t="s">
        <v>62</v>
      </c>
      <c r="H546" s="1851" t="str">
        <f>INDEX(Vectors[Description], MATCH(H$545, Vectors[Code], 0))</f>
        <v>Solid hydrocarbons</v>
      </c>
      <c r="I546" s="1851" t="str">
        <f>INDEX(Vectors[Description], MATCH(I$545, Vectors[Code], 0))</f>
        <v>Gaseous hydrocarbons</v>
      </c>
      <c r="J546" s="1851" t="str">
        <f>INDEX(Vectors[Description], MATCH(J$545, Vectors[Code], 0))</f>
        <v>Liquid hydrocarbons</v>
      </c>
      <c r="K546" s="1851" t="str">
        <f>INDEX(Vectors[Description], MATCH(K$545, Vectors[Code], 0))</f>
        <v>Liquid hydrocarbons</v>
      </c>
      <c r="L546" s="1851" t="str">
        <f>INDEX(Vectors[Description], MATCH(L$545, Vectors[Code], 0))</f>
        <v>Electricity (delivered to end user)</v>
      </c>
      <c r="M546" s="1851" t="str">
        <f>INDEX(Vectors[Description], MATCH(M$545, Vectors[Code], 0))</f>
        <v>Dry biomass and waste</v>
      </c>
      <c r="N546" s="1851" t="str">
        <f>INDEX(Vectors[Description], MATCH(N$545, Vectors[Code], 0))</f>
        <v>Dry biomass and waste</v>
      </c>
      <c r="O546" s="1851" t="str">
        <f>INDEX(Vectors[Description], MATCH(O$545, Vectors[Code], 0))</f>
        <v>Other Waste</v>
      </c>
      <c r="P546" s="1846"/>
      <c r="Q546" s="1863"/>
      <c r="R546" s="1863"/>
      <c r="S546" s="1863"/>
      <c r="T546" s="1863"/>
      <c r="U546" s="1863"/>
      <c r="V546" s="1863"/>
      <c r="W546" s="1863"/>
      <c r="X546" s="37"/>
      <c r="Y546" s="37"/>
      <c r="Z546" s="37"/>
    </row>
    <row r="547" spans="1:26">
      <c r="B547" s="2001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7">
        <v>2010</v>
      </c>
      <c r="B548" s="968"/>
      <c r="C548" s="964" t="str">
        <f t="shared" ref="C548:D555" si="98">C20</f>
        <v>MI</v>
      </c>
      <c r="D548" s="964" t="str">
        <f t="shared" si="98"/>
        <v>Mining SIC2</v>
      </c>
      <c r="E548" s="1659"/>
      <c r="F548" s="2352"/>
      <c r="G548" s="1261" t="s">
        <v>1734</v>
      </c>
      <c r="H548" s="1849">
        <f t="shared" ref="H548:H555" si="99">1-SUM(I548:O548)</f>
        <v>0.94093630337573986</v>
      </c>
      <c r="I548" s="1849">
        <f>INDEX(I$605:I$612, MATCH($C548,$C$605:$C$612,0))*($A548-Base_Year) + INDEX(I$595:I$602,MATCH($C548,$C$595:$C$602,0))</f>
        <v>5.76127028396256E-2</v>
      </c>
      <c r="J548" s="2465">
        <f t="shared" ref="J548:N555" si="100">INDEX($H$595:$O$602,MATCH($C548,$C$595:$C$602,0),MATCH(J$544,$H$544:$O$544,0))</f>
        <v>1.4497705780728732E-3</v>
      </c>
      <c r="K548" s="2465">
        <f t="shared" si="100"/>
        <v>1.2232065616448326E-6</v>
      </c>
      <c r="L548" s="2465">
        <f t="shared" si="100"/>
        <v>0</v>
      </c>
      <c r="M548" s="2465">
        <f t="shared" si="100"/>
        <v>0</v>
      </c>
      <c r="N548" s="2465">
        <f t="shared" si="100"/>
        <v>0</v>
      </c>
      <c r="O548" s="1849">
        <f t="shared" ref="O548:O555" si="101">INDEX(O$605:O$612, MATCH($C548,$C$605:$C$612,0))*($A548-Base_Year) + INDEX(O$595:O$602,MATCH($C548,$C$595:$C$602,0))</f>
        <v>0</v>
      </c>
      <c r="P548" s="1846"/>
      <c r="R548" s="1848"/>
      <c r="S548" s="1848"/>
      <c r="T548" s="1848"/>
      <c r="U548" s="1848"/>
      <c r="V548" s="1848"/>
      <c r="W548" s="1848"/>
      <c r="X548" s="37"/>
      <c r="Y548" s="37"/>
      <c r="Z548" s="37"/>
    </row>
    <row r="549" spans="1:26">
      <c r="A549" s="1277">
        <v>2010</v>
      </c>
      <c r="B549" s="968"/>
      <c r="C549" s="964" t="str">
        <f t="shared" si="98"/>
        <v>IS</v>
      </c>
      <c r="D549" s="964" t="str">
        <f t="shared" si="98"/>
        <v>Iron  &amp; Steel  - 351</v>
      </c>
      <c r="E549" s="1659"/>
      <c r="F549" s="2352"/>
      <c r="G549" s="1261" t="s">
        <v>1734</v>
      </c>
      <c r="H549" s="1849">
        <f t="shared" si="99"/>
        <v>0.81179550150849511</v>
      </c>
      <c r="I549" s="1849">
        <f t="shared" ref="I549:I555" si="102">INDEX(I$605:I$612, MATCH($C549,$C$605:$C$612,0))*($A549-Base_Year) + INDEX(I$595:I$602,MATCH($C549,$C$595:$C$602,0))</f>
        <v>0.16008611513731411</v>
      </c>
      <c r="J549" s="2465">
        <f t="shared" si="100"/>
        <v>0</v>
      </c>
      <c r="K549" s="2465">
        <f t="shared" si="100"/>
        <v>2.8118383354190805E-2</v>
      </c>
      <c r="L549" s="2465">
        <f t="shared" si="100"/>
        <v>0</v>
      </c>
      <c r="M549" s="2465">
        <f t="shared" si="100"/>
        <v>0</v>
      </c>
      <c r="N549" s="2465">
        <f t="shared" si="100"/>
        <v>0</v>
      </c>
      <c r="O549" s="1849">
        <f t="shared" si="101"/>
        <v>0</v>
      </c>
      <c r="P549" s="1846"/>
      <c r="R549" s="1848"/>
      <c r="S549" s="1848"/>
      <c r="T549" s="1848"/>
      <c r="U549" s="1848"/>
      <c r="V549" s="1848"/>
      <c r="W549" s="1848"/>
      <c r="X549" s="37"/>
      <c r="Y549" s="37"/>
      <c r="Z549" s="37"/>
    </row>
    <row r="550" spans="1:26">
      <c r="A550" s="1277">
        <v>2010</v>
      </c>
      <c r="B550" s="968"/>
      <c r="C550" s="964" t="str">
        <f t="shared" si="98"/>
        <v>CP</v>
      </c>
      <c r="D550" s="964" t="str">
        <f t="shared" si="98"/>
        <v>Chemicals  -33</v>
      </c>
      <c r="E550" s="1659"/>
      <c r="F550" s="2352"/>
      <c r="G550" s="1261" t="s">
        <v>1734</v>
      </c>
      <c r="H550" s="1849">
        <f t="shared" si="99"/>
        <v>0.431675164034791</v>
      </c>
      <c r="I550" s="1849">
        <f t="shared" si="102"/>
        <v>0.56472413116897369</v>
      </c>
      <c r="J550" s="2465">
        <f t="shared" si="100"/>
        <v>0</v>
      </c>
      <c r="K550" s="2465">
        <f t="shared" si="100"/>
        <v>0</v>
      </c>
      <c r="L550" s="2465">
        <f t="shared" si="100"/>
        <v>3.6007047962352988E-3</v>
      </c>
      <c r="M550" s="2465">
        <f t="shared" si="100"/>
        <v>0</v>
      </c>
      <c r="N550" s="2465">
        <f t="shared" si="100"/>
        <v>0</v>
      </c>
      <c r="O550" s="1849">
        <f t="shared" si="101"/>
        <v>0</v>
      </c>
      <c r="P550" s="1846"/>
      <c r="Q550" s="1848"/>
      <c r="R550" s="1848"/>
      <c r="S550" s="1848"/>
      <c r="T550" s="1848"/>
      <c r="U550" s="1848"/>
      <c r="V550" s="1848"/>
      <c r="W550" s="1848"/>
      <c r="X550" s="37"/>
      <c r="Y550" s="37"/>
      <c r="Z550" s="37"/>
    </row>
    <row r="551" spans="1:26">
      <c r="A551" s="1277">
        <v>2010</v>
      </c>
      <c r="B551" s="968"/>
      <c r="C551" s="964" t="str">
        <f t="shared" si="98"/>
        <v>NF</v>
      </c>
      <c r="D551" s="964" t="str">
        <f t="shared" si="98"/>
        <v>Non-Ferrous metals  - 352</v>
      </c>
      <c r="E551" s="1659"/>
      <c r="F551" s="2352"/>
      <c r="G551" s="1261" t="s">
        <v>1734</v>
      </c>
      <c r="H551" s="1849">
        <f t="shared" si="99"/>
        <v>1</v>
      </c>
      <c r="I551" s="1849">
        <f t="shared" si="102"/>
        <v>0</v>
      </c>
      <c r="J551" s="2465">
        <f t="shared" si="100"/>
        <v>0</v>
      </c>
      <c r="K551" s="2465">
        <f t="shared" si="100"/>
        <v>0</v>
      </c>
      <c r="L551" s="2465">
        <f t="shared" si="100"/>
        <v>0</v>
      </c>
      <c r="M551" s="2465">
        <f t="shared" si="100"/>
        <v>0</v>
      </c>
      <c r="N551" s="2465">
        <f t="shared" si="100"/>
        <v>0</v>
      </c>
      <c r="O551" s="1849">
        <f t="shared" si="101"/>
        <v>0</v>
      </c>
      <c r="P551" s="1846"/>
      <c r="Q551" s="1848"/>
      <c r="R551" s="1848"/>
      <c r="S551" s="1848"/>
      <c r="T551" s="1848"/>
      <c r="U551" s="1848"/>
      <c r="V551" s="1848"/>
      <c r="W551" s="1848"/>
      <c r="X551" s="37"/>
      <c r="Y551" s="37"/>
      <c r="Z551" s="37"/>
    </row>
    <row r="552" spans="1:26">
      <c r="A552" s="1277">
        <v>2010</v>
      </c>
      <c r="B552" s="968"/>
      <c r="C552" s="964" t="str">
        <f t="shared" si="98"/>
        <v>NM</v>
      </c>
      <c r="D552" s="964" t="str">
        <f t="shared" si="98"/>
        <v>N.M.M Products  -34</v>
      </c>
      <c r="E552" s="1659"/>
      <c r="F552" s="2352"/>
      <c r="G552" s="1261" t="s">
        <v>1734</v>
      </c>
      <c r="H552" s="1849">
        <f t="shared" si="99"/>
        <v>0.859160349749859</v>
      </c>
      <c r="I552" s="1849">
        <f t="shared" si="102"/>
        <v>0.14083965025014095</v>
      </c>
      <c r="J552" s="2465">
        <f t="shared" si="100"/>
        <v>0</v>
      </c>
      <c r="K552" s="2465">
        <f t="shared" si="100"/>
        <v>0</v>
      </c>
      <c r="L552" s="2465">
        <f t="shared" si="100"/>
        <v>0</v>
      </c>
      <c r="M552" s="2465">
        <f t="shared" si="100"/>
        <v>0</v>
      </c>
      <c r="N552" s="2465">
        <f t="shared" si="100"/>
        <v>0</v>
      </c>
      <c r="O552" s="1849">
        <f t="shared" si="101"/>
        <v>0</v>
      </c>
      <c r="P552" s="1846"/>
      <c r="Q552" s="1848"/>
      <c r="R552" s="1848"/>
      <c r="S552" s="1848"/>
      <c r="T552" s="1848"/>
      <c r="U552" s="1848"/>
      <c r="V552" s="1848"/>
      <c r="W552" s="1848"/>
      <c r="X552" s="37"/>
      <c r="Y552" s="37"/>
      <c r="Z552" s="37"/>
    </row>
    <row r="553" spans="1:26">
      <c r="A553" s="1277">
        <v>2010</v>
      </c>
      <c r="B553" s="968"/>
      <c r="C553" s="964" t="str">
        <f t="shared" si="98"/>
        <v>FB</v>
      </c>
      <c r="D553" s="964" t="str">
        <f t="shared" si="98"/>
        <v>Food, Beverage &amp; Tabacco  - 30</v>
      </c>
      <c r="E553" s="1659"/>
      <c r="F553" s="2352"/>
      <c r="G553" s="1261" t="s">
        <v>1734</v>
      </c>
      <c r="H553" s="1849">
        <f t="shared" si="99"/>
        <v>0.74136261909567969</v>
      </c>
      <c r="I553" s="1849">
        <f t="shared" si="102"/>
        <v>3.5953512850379725E-2</v>
      </c>
      <c r="J553" s="2465">
        <f t="shared" si="100"/>
        <v>0</v>
      </c>
      <c r="K553" s="2465">
        <f t="shared" si="100"/>
        <v>0</v>
      </c>
      <c r="L553" s="2465">
        <f t="shared" si="100"/>
        <v>8.1692213248666292E-3</v>
      </c>
      <c r="M553" s="2465">
        <f t="shared" si="100"/>
        <v>0</v>
      </c>
      <c r="N553" s="2465">
        <f t="shared" si="100"/>
        <v>0.21451464672907403</v>
      </c>
      <c r="O553" s="1849">
        <f t="shared" si="101"/>
        <v>0</v>
      </c>
      <c r="P553" s="1846"/>
      <c r="Q553" s="1848"/>
      <c r="R553" s="1848"/>
      <c r="S553" s="1848"/>
      <c r="T553" s="1848"/>
      <c r="U553" s="1848"/>
      <c r="V553" s="1848"/>
      <c r="W553" s="1848"/>
      <c r="X553" s="37"/>
      <c r="Y553" s="37"/>
      <c r="Z553" s="37"/>
    </row>
    <row r="554" spans="1:26">
      <c r="A554" s="1277">
        <v>2010</v>
      </c>
      <c r="B554" s="968"/>
      <c r="C554" s="964" t="str">
        <f t="shared" si="98"/>
        <v>PP</v>
      </c>
      <c r="D554" s="964" t="str">
        <f t="shared" si="98"/>
        <v>Pulp &amp; Paper Products  -323</v>
      </c>
      <c r="E554" s="1659"/>
      <c r="F554" s="2352"/>
      <c r="G554" s="1261" t="s">
        <v>1734</v>
      </c>
      <c r="H554" s="1849">
        <f t="shared" si="99"/>
        <v>0.6059053103689227</v>
      </c>
      <c r="I554" s="1849">
        <f t="shared" si="102"/>
        <v>3.282723441090795E-2</v>
      </c>
      <c r="J554" s="2465">
        <f t="shared" si="100"/>
        <v>0</v>
      </c>
      <c r="K554" s="2465">
        <f t="shared" si="100"/>
        <v>0</v>
      </c>
      <c r="L554" s="2465">
        <f t="shared" si="100"/>
        <v>0</v>
      </c>
      <c r="M554" s="2465">
        <f t="shared" si="100"/>
        <v>0.36126745522016929</v>
      </c>
      <c r="N554" s="2465">
        <f t="shared" si="100"/>
        <v>0</v>
      </c>
      <c r="O554" s="1849">
        <f t="shared" si="101"/>
        <v>0</v>
      </c>
      <c r="P554" s="1846"/>
      <c r="Q554" s="1848"/>
      <c r="R554" s="1848"/>
      <c r="S554" s="1848"/>
      <c r="T554" s="1848"/>
      <c r="U554" s="1848"/>
      <c r="V554" s="1848"/>
      <c r="W554" s="1848"/>
      <c r="X554" s="37"/>
      <c r="Y554" s="37"/>
      <c r="Z554" s="37"/>
    </row>
    <row r="555" spans="1:26">
      <c r="A555" s="1277">
        <v>2010</v>
      </c>
      <c r="B555" s="968"/>
      <c r="C555" s="964" t="str">
        <f t="shared" si="98"/>
        <v>OT</v>
      </c>
      <c r="D555" s="964" t="str">
        <f t="shared" si="98"/>
        <v>Other</v>
      </c>
      <c r="E555" s="1659"/>
      <c r="F555" s="2352"/>
      <c r="G555" s="1261" t="s">
        <v>1734</v>
      </c>
      <c r="H555" s="1849">
        <f t="shared" si="99"/>
        <v>0.93982815966586464</v>
      </c>
      <c r="I555" s="1849">
        <f t="shared" si="102"/>
        <v>5.7749322141788295E-2</v>
      </c>
      <c r="J555" s="2465">
        <f t="shared" si="100"/>
        <v>5.8022006042697375E-4</v>
      </c>
      <c r="K555" s="2465">
        <f t="shared" si="100"/>
        <v>2.6024228687779634E-5</v>
      </c>
      <c r="L555" s="2465">
        <f t="shared" si="100"/>
        <v>1.8162739032322635E-3</v>
      </c>
      <c r="M555" s="2465">
        <f t="shared" si="100"/>
        <v>0</v>
      </c>
      <c r="N555" s="2465">
        <f t="shared" si="100"/>
        <v>0</v>
      </c>
      <c r="O555" s="1849">
        <f t="shared" si="101"/>
        <v>0</v>
      </c>
      <c r="P555" s="1846"/>
      <c r="Q555" s="1848"/>
      <c r="R555" s="1848"/>
      <c r="S555" s="1848"/>
      <c r="T555" s="1848"/>
      <c r="U555" s="1848"/>
      <c r="V555" s="1848"/>
      <c r="W555" s="1848"/>
      <c r="X555" s="37"/>
      <c r="Y555" s="37"/>
      <c r="Z555" s="37"/>
    </row>
    <row r="556" spans="1:26">
      <c r="A556" s="1277"/>
      <c r="B556" s="968"/>
      <c r="C556" s="963"/>
      <c r="D556" s="963"/>
      <c r="E556" s="1659"/>
      <c r="F556" s="2352"/>
      <c r="G556" s="1261"/>
      <c r="H556" s="1849"/>
      <c r="I556" s="1849"/>
      <c r="J556" s="2465"/>
      <c r="K556" s="2465"/>
      <c r="L556" s="2465"/>
      <c r="M556" s="2465"/>
      <c r="N556" s="2465"/>
      <c r="O556" s="1849"/>
      <c r="P556" s="1846"/>
      <c r="Q556" s="1848"/>
      <c r="R556" s="1848"/>
      <c r="S556" s="1848"/>
      <c r="T556" s="1848"/>
      <c r="U556" s="1848"/>
      <c r="V556" s="1848"/>
      <c r="W556" s="1848"/>
      <c r="X556" s="37"/>
      <c r="Y556" s="37"/>
      <c r="Z556" s="37"/>
    </row>
    <row r="557" spans="1:26">
      <c r="A557" s="1277">
        <v>2020</v>
      </c>
      <c r="B557" s="968"/>
      <c r="C557" s="963" t="str">
        <f>C548</f>
        <v>MI</v>
      </c>
      <c r="D557" s="963" t="str">
        <f t="shared" ref="C557:D564" si="103">D548</f>
        <v>Mining SIC2</v>
      </c>
      <c r="E557" s="1659"/>
      <c r="F557" s="2352"/>
      <c r="G557" s="1261" t="s">
        <v>1734</v>
      </c>
      <c r="H557" s="1849">
        <f t="shared" ref="H557:H564" si="104">1-SUM(I557:O557)</f>
        <v>0.94093630337573986</v>
      </c>
      <c r="I557" s="1849">
        <f t="shared" ref="I557:I564" si="105">INDEX(I$605:I$612, MATCH($C557,$C$605:$C$612,0))*($A557-Base_Year) + INDEX(I$595:I$602,MATCH($C557,$C$595:$C$602,0))</f>
        <v>5.76127028396256E-2</v>
      </c>
      <c r="J557" s="2465">
        <f t="shared" ref="J557:N564" si="106">INDEX($H$595:$O$602,MATCH($C557,$C$595:$C$602,0),MATCH(J$544,$H$544:$O$544,0))</f>
        <v>1.4497705780728732E-3</v>
      </c>
      <c r="K557" s="2465">
        <f t="shared" si="106"/>
        <v>1.2232065616448326E-6</v>
      </c>
      <c r="L557" s="2465">
        <f t="shared" si="106"/>
        <v>0</v>
      </c>
      <c r="M557" s="2465">
        <f t="shared" si="106"/>
        <v>0</v>
      </c>
      <c r="N557" s="2465">
        <f t="shared" si="106"/>
        <v>0</v>
      </c>
      <c r="O557" s="1849">
        <f t="shared" ref="O557:O564" si="107">INDEX(O$605:O$612, MATCH($C557,$C$605:$C$612,0))*($A557-Base_Year) + INDEX(O$595:O$602,MATCH($C557,$C$595:$C$602,0))</f>
        <v>0</v>
      </c>
      <c r="P557" s="1846"/>
      <c r="Q557" s="1848"/>
      <c r="R557" s="1848"/>
      <c r="S557" s="1848"/>
      <c r="T557" s="1848"/>
      <c r="U557" s="1848"/>
      <c r="V557" s="1848"/>
      <c r="W557" s="1848"/>
      <c r="X557" s="37"/>
      <c r="Y557" s="37"/>
      <c r="Z557" s="37"/>
    </row>
    <row r="558" spans="1:26">
      <c r="A558" s="1277">
        <v>2020</v>
      </c>
      <c r="B558" s="968"/>
      <c r="C558" s="963" t="str">
        <f t="shared" si="103"/>
        <v>IS</v>
      </c>
      <c r="D558" s="963" t="str">
        <f t="shared" si="103"/>
        <v>Iron  &amp; Steel  - 351</v>
      </c>
      <c r="E558" s="1659"/>
      <c r="F558" s="2352"/>
      <c r="G558" s="1261" t="s">
        <v>1734</v>
      </c>
      <c r="H558" s="1849">
        <f t="shared" si="104"/>
        <v>0.81179550150849511</v>
      </c>
      <c r="I558" s="1849">
        <f t="shared" si="105"/>
        <v>0.16008611513731411</v>
      </c>
      <c r="J558" s="2465">
        <f t="shared" si="106"/>
        <v>0</v>
      </c>
      <c r="K558" s="2465">
        <f t="shared" si="106"/>
        <v>2.8118383354190805E-2</v>
      </c>
      <c r="L558" s="2465">
        <f t="shared" si="106"/>
        <v>0</v>
      </c>
      <c r="M558" s="2465">
        <f t="shared" si="106"/>
        <v>0</v>
      </c>
      <c r="N558" s="2465">
        <f t="shared" si="106"/>
        <v>0</v>
      </c>
      <c r="O558" s="1849">
        <f t="shared" si="107"/>
        <v>0</v>
      </c>
      <c r="P558" s="1846"/>
      <c r="Q558" s="1848"/>
      <c r="R558" s="1848"/>
      <c r="S558" s="1848"/>
      <c r="T558" s="1848"/>
      <c r="U558" s="1848"/>
      <c r="V558" s="1848"/>
      <c r="W558" s="1848"/>
      <c r="X558" s="37"/>
      <c r="Y558" s="37"/>
      <c r="Z558" s="37"/>
    </row>
    <row r="559" spans="1:26">
      <c r="A559" s="1277">
        <v>2020</v>
      </c>
      <c r="B559" s="968"/>
      <c r="C559" s="963" t="str">
        <f t="shared" si="103"/>
        <v>CP</v>
      </c>
      <c r="D559" s="963" t="str">
        <f t="shared" si="103"/>
        <v>Chemicals  -33</v>
      </c>
      <c r="E559" s="1659"/>
      <c r="F559" s="2352"/>
      <c r="G559" s="1261" t="s">
        <v>1734</v>
      </c>
      <c r="H559" s="1849">
        <f t="shared" si="104"/>
        <v>0.431675164034791</v>
      </c>
      <c r="I559" s="1849">
        <f t="shared" si="105"/>
        <v>0.56472413116897369</v>
      </c>
      <c r="J559" s="2465">
        <f t="shared" si="106"/>
        <v>0</v>
      </c>
      <c r="K559" s="2465">
        <f t="shared" si="106"/>
        <v>0</v>
      </c>
      <c r="L559" s="2465">
        <f t="shared" si="106"/>
        <v>3.6007047962352988E-3</v>
      </c>
      <c r="M559" s="2465">
        <f t="shared" si="106"/>
        <v>0</v>
      </c>
      <c r="N559" s="2465">
        <f t="shared" si="106"/>
        <v>0</v>
      </c>
      <c r="O559" s="1849">
        <f t="shared" si="107"/>
        <v>0</v>
      </c>
      <c r="P559" s="1846"/>
      <c r="Q559" s="1848"/>
      <c r="R559" s="1848"/>
      <c r="S559" s="1848"/>
      <c r="T559" s="1848"/>
      <c r="U559" s="1848"/>
      <c r="V559" s="1848"/>
      <c r="W559" s="1848"/>
      <c r="X559" s="37"/>
      <c r="Y559" s="37"/>
      <c r="Z559" s="37"/>
    </row>
    <row r="560" spans="1:26">
      <c r="A560" s="1277">
        <v>2020</v>
      </c>
      <c r="B560" s="968"/>
      <c r="C560" s="963" t="str">
        <f t="shared" si="103"/>
        <v>NF</v>
      </c>
      <c r="D560" s="963" t="str">
        <f t="shared" si="103"/>
        <v>Non-Ferrous metals  - 352</v>
      </c>
      <c r="E560" s="1659"/>
      <c r="F560" s="2352"/>
      <c r="G560" s="1261" t="s">
        <v>1734</v>
      </c>
      <c r="H560" s="1849">
        <f t="shared" si="104"/>
        <v>1</v>
      </c>
      <c r="I560" s="1849">
        <f t="shared" si="105"/>
        <v>0</v>
      </c>
      <c r="J560" s="2465">
        <f t="shared" si="106"/>
        <v>0</v>
      </c>
      <c r="K560" s="2465">
        <f t="shared" si="106"/>
        <v>0</v>
      </c>
      <c r="L560" s="2465">
        <f t="shared" si="106"/>
        <v>0</v>
      </c>
      <c r="M560" s="2465">
        <f t="shared" si="106"/>
        <v>0</v>
      </c>
      <c r="N560" s="2465">
        <f t="shared" si="106"/>
        <v>0</v>
      </c>
      <c r="O560" s="1849">
        <f t="shared" si="107"/>
        <v>0</v>
      </c>
      <c r="P560" s="1846"/>
      <c r="Q560" s="1848"/>
      <c r="R560" s="1848"/>
      <c r="S560" s="1848"/>
      <c r="T560" s="1848"/>
      <c r="U560" s="1848"/>
      <c r="V560" s="1848"/>
      <c r="W560" s="1848"/>
      <c r="X560" s="37"/>
      <c r="Y560" s="37"/>
      <c r="Z560" s="37"/>
    </row>
    <row r="561" spans="1:26">
      <c r="A561" s="1277">
        <v>2020</v>
      </c>
      <c r="B561" s="968"/>
      <c r="C561" s="963" t="str">
        <f t="shared" si="103"/>
        <v>NM</v>
      </c>
      <c r="D561" s="963" t="str">
        <f t="shared" si="103"/>
        <v>N.M.M Products  -34</v>
      </c>
      <c r="E561" s="1659"/>
      <c r="F561" s="2352"/>
      <c r="G561" s="1261" t="s">
        <v>1734</v>
      </c>
      <c r="H561" s="1849">
        <f t="shared" si="104"/>
        <v>0.859160349749859</v>
      </c>
      <c r="I561" s="1849">
        <f t="shared" si="105"/>
        <v>0.14083965025014095</v>
      </c>
      <c r="J561" s="2465">
        <f t="shared" si="106"/>
        <v>0</v>
      </c>
      <c r="K561" s="2465">
        <f t="shared" si="106"/>
        <v>0</v>
      </c>
      <c r="L561" s="2465">
        <f t="shared" si="106"/>
        <v>0</v>
      </c>
      <c r="M561" s="2465">
        <f t="shared" si="106"/>
        <v>0</v>
      </c>
      <c r="N561" s="2465">
        <f t="shared" si="106"/>
        <v>0</v>
      </c>
      <c r="O561" s="1849">
        <f t="shared" si="107"/>
        <v>0</v>
      </c>
      <c r="P561" s="1846"/>
      <c r="Q561" s="1848"/>
      <c r="R561" s="1848"/>
      <c r="S561" s="1848"/>
      <c r="T561" s="1848"/>
      <c r="U561" s="1848"/>
      <c r="V561" s="1848"/>
      <c r="W561" s="1848"/>
      <c r="X561" s="37"/>
      <c r="Y561" s="37"/>
      <c r="Z561" s="37"/>
    </row>
    <row r="562" spans="1:26">
      <c r="A562" s="1277">
        <v>2020</v>
      </c>
      <c r="B562" s="968"/>
      <c r="C562" s="963" t="str">
        <f t="shared" si="103"/>
        <v>FB</v>
      </c>
      <c r="D562" s="963" t="str">
        <f t="shared" si="103"/>
        <v>Food, Beverage &amp; Tabacco  - 30</v>
      </c>
      <c r="E562" s="1659"/>
      <c r="F562" s="2352"/>
      <c r="G562" s="1261" t="s">
        <v>1734</v>
      </c>
      <c r="H562" s="1849">
        <f t="shared" si="104"/>
        <v>0.74136261909567969</v>
      </c>
      <c r="I562" s="1849">
        <f t="shared" si="105"/>
        <v>3.5953512850379725E-2</v>
      </c>
      <c r="J562" s="2465">
        <f t="shared" si="106"/>
        <v>0</v>
      </c>
      <c r="K562" s="2465">
        <f t="shared" si="106"/>
        <v>0</v>
      </c>
      <c r="L562" s="2465">
        <f t="shared" si="106"/>
        <v>8.1692213248666292E-3</v>
      </c>
      <c r="M562" s="2465">
        <f t="shared" si="106"/>
        <v>0</v>
      </c>
      <c r="N562" s="2465">
        <f t="shared" si="106"/>
        <v>0.21451464672907403</v>
      </c>
      <c r="O562" s="1849">
        <f t="shared" si="107"/>
        <v>0</v>
      </c>
      <c r="P562" s="1846"/>
      <c r="Q562" s="1848"/>
      <c r="R562" s="1848"/>
      <c r="S562" s="1848"/>
      <c r="T562" s="1848"/>
      <c r="U562" s="1848"/>
      <c r="V562" s="1848"/>
      <c r="W562" s="1848"/>
      <c r="X562" s="37"/>
      <c r="Y562" s="37"/>
      <c r="Z562" s="37"/>
    </row>
    <row r="563" spans="1:26">
      <c r="A563" s="1277">
        <v>2020</v>
      </c>
      <c r="B563" s="968"/>
      <c r="C563" s="963" t="str">
        <f t="shared" si="103"/>
        <v>PP</v>
      </c>
      <c r="D563" s="963" t="str">
        <f t="shared" si="103"/>
        <v>Pulp &amp; Paper Products  -323</v>
      </c>
      <c r="E563" s="1659"/>
      <c r="F563" s="2352"/>
      <c r="G563" s="1261" t="s">
        <v>1734</v>
      </c>
      <c r="H563" s="1849">
        <f t="shared" si="104"/>
        <v>0.6059053103689227</v>
      </c>
      <c r="I563" s="1849">
        <f t="shared" si="105"/>
        <v>3.282723441090795E-2</v>
      </c>
      <c r="J563" s="2465">
        <f t="shared" si="106"/>
        <v>0</v>
      </c>
      <c r="K563" s="2465">
        <f t="shared" si="106"/>
        <v>0</v>
      </c>
      <c r="L563" s="2465">
        <f t="shared" si="106"/>
        <v>0</v>
      </c>
      <c r="M563" s="2465">
        <f t="shared" si="106"/>
        <v>0.36126745522016929</v>
      </c>
      <c r="N563" s="2465">
        <f t="shared" si="106"/>
        <v>0</v>
      </c>
      <c r="O563" s="1849">
        <f t="shared" si="107"/>
        <v>0</v>
      </c>
      <c r="P563" s="1846"/>
      <c r="Q563" s="1848"/>
      <c r="R563" s="1848"/>
      <c r="S563" s="1848"/>
      <c r="T563" s="1848"/>
      <c r="U563" s="1848"/>
      <c r="V563" s="1848"/>
      <c r="W563" s="1848"/>
      <c r="X563" s="37"/>
      <c r="Y563" s="37"/>
      <c r="Z563" s="37"/>
    </row>
    <row r="564" spans="1:26">
      <c r="A564" s="1277">
        <v>2020</v>
      </c>
      <c r="B564" s="968"/>
      <c r="C564" s="963" t="str">
        <f t="shared" si="103"/>
        <v>OT</v>
      </c>
      <c r="D564" s="963" t="str">
        <f t="shared" si="103"/>
        <v>Other</v>
      </c>
      <c r="E564" s="1659"/>
      <c r="F564" s="2352"/>
      <c r="G564" s="1261" t="s">
        <v>1734</v>
      </c>
      <c r="H564" s="1849">
        <f t="shared" si="104"/>
        <v>0.93982815966586464</v>
      </c>
      <c r="I564" s="1849">
        <f t="shared" si="105"/>
        <v>5.7749322141788295E-2</v>
      </c>
      <c r="J564" s="2465">
        <f t="shared" si="106"/>
        <v>5.8022006042697375E-4</v>
      </c>
      <c r="K564" s="2465">
        <f t="shared" si="106"/>
        <v>2.6024228687779634E-5</v>
      </c>
      <c r="L564" s="2465">
        <f t="shared" si="106"/>
        <v>1.8162739032322635E-3</v>
      </c>
      <c r="M564" s="2465">
        <f t="shared" si="106"/>
        <v>0</v>
      </c>
      <c r="N564" s="2465">
        <f t="shared" si="106"/>
        <v>0</v>
      </c>
      <c r="O564" s="1849">
        <f t="shared" si="107"/>
        <v>0</v>
      </c>
      <c r="P564" s="1846"/>
      <c r="Q564" s="1848"/>
      <c r="R564" s="1848"/>
      <c r="S564" s="1848"/>
      <c r="T564" s="1848"/>
      <c r="U564" s="1848"/>
      <c r="V564" s="1848"/>
      <c r="W564" s="1848"/>
      <c r="X564" s="37"/>
      <c r="Y564" s="37"/>
      <c r="Z564" s="37"/>
    </row>
    <row r="565" spans="1:26">
      <c r="A565" s="1277"/>
      <c r="B565" s="968"/>
      <c r="C565" s="963"/>
      <c r="D565" s="963"/>
      <c r="E565" s="1659"/>
      <c r="F565" s="2352"/>
      <c r="G565" s="1261"/>
      <c r="H565" s="1849"/>
      <c r="I565" s="1849"/>
      <c r="J565" s="2465"/>
      <c r="K565" s="2465"/>
      <c r="L565" s="2465"/>
      <c r="M565" s="2465"/>
      <c r="N565" s="2465"/>
      <c r="O565" s="1849"/>
      <c r="P565" s="1846"/>
      <c r="Q565" s="1848"/>
      <c r="R565" s="1848"/>
      <c r="S565" s="1848"/>
      <c r="T565" s="1848"/>
      <c r="U565" s="1848"/>
      <c r="V565" s="1848"/>
      <c r="W565" s="1848"/>
      <c r="X565" s="37"/>
      <c r="Y565" s="37"/>
      <c r="Z565" s="37"/>
    </row>
    <row r="566" spans="1:26">
      <c r="A566" s="1277">
        <f>2030</f>
        <v>2030</v>
      </c>
      <c r="B566" s="968"/>
      <c r="C566" s="968" t="str">
        <f t="shared" ref="C566:D573" si="108">C548</f>
        <v>MI</v>
      </c>
      <c r="D566" s="968" t="str">
        <f t="shared" si="108"/>
        <v>Mining SIC2</v>
      </c>
      <c r="E566" s="1659"/>
      <c r="F566" s="2352"/>
      <c r="G566" s="1261" t="s">
        <v>1734</v>
      </c>
      <c r="H566" s="1849">
        <f t="shared" ref="H566:H573" si="109">1-SUM(I566:O566)</f>
        <v>0.94093630337573986</v>
      </c>
      <c r="I566" s="1849">
        <f t="shared" ref="I566:I573" si="110">INDEX(I$605:I$612, MATCH($C566,$C$605:$C$612,0))*($A566-Base_Year) + INDEX(I$595:I$602,MATCH($C566,$C$595:$C$602,0))</f>
        <v>5.76127028396256E-2</v>
      </c>
      <c r="J566" s="2465">
        <f t="shared" ref="J566:N573" si="111">INDEX($H$595:$O$602,MATCH($C566,$C$595:$C$602,0),MATCH(J$544,$H$544:$O$544,0))</f>
        <v>1.4497705780728732E-3</v>
      </c>
      <c r="K566" s="2465">
        <f t="shared" si="111"/>
        <v>1.2232065616448326E-6</v>
      </c>
      <c r="L566" s="2465">
        <f t="shared" si="111"/>
        <v>0</v>
      </c>
      <c r="M566" s="2465">
        <f t="shared" si="111"/>
        <v>0</v>
      </c>
      <c r="N566" s="2465">
        <f t="shared" si="111"/>
        <v>0</v>
      </c>
      <c r="O566" s="1849">
        <f t="shared" ref="O566:O573" si="112">INDEX(O$605:O$612, MATCH($C566,$C$605:$C$612,0))*($A566-Base_Year) + INDEX(O$595:O$602,MATCH($C566,$C$595:$C$602,0))</f>
        <v>0</v>
      </c>
      <c r="P566" s="1846"/>
      <c r="Q566" s="1848"/>
      <c r="R566" s="1848"/>
      <c r="S566" s="1848"/>
      <c r="T566" s="1848"/>
      <c r="U566" s="1848"/>
      <c r="V566" s="1848"/>
      <c r="W566" s="1848"/>
      <c r="X566" s="37"/>
      <c r="Y566" s="37"/>
      <c r="Z566" s="37"/>
    </row>
    <row r="567" spans="1:26">
      <c r="A567" s="1277">
        <f>2030</f>
        <v>2030</v>
      </c>
      <c r="B567" s="968"/>
      <c r="C567" s="968" t="str">
        <f t="shared" si="108"/>
        <v>IS</v>
      </c>
      <c r="D567" s="968" t="str">
        <f t="shared" si="108"/>
        <v>Iron  &amp; Steel  - 351</v>
      </c>
      <c r="E567" s="1659"/>
      <c r="F567" s="2352"/>
      <c r="G567" s="1261" t="s">
        <v>1734</v>
      </c>
      <c r="H567" s="1849">
        <f t="shared" si="109"/>
        <v>0.81179550150849511</v>
      </c>
      <c r="I567" s="1849">
        <f t="shared" si="110"/>
        <v>0.16008611513731411</v>
      </c>
      <c r="J567" s="2465">
        <f t="shared" si="111"/>
        <v>0</v>
      </c>
      <c r="K567" s="2465">
        <f t="shared" si="111"/>
        <v>2.8118383354190805E-2</v>
      </c>
      <c r="L567" s="2465">
        <f t="shared" si="111"/>
        <v>0</v>
      </c>
      <c r="M567" s="2465">
        <f t="shared" si="111"/>
        <v>0</v>
      </c>
      <c r="N567" s="2465">
        <f t="shared" si="111"/>
        <v>0</v>
      </c>
      <c r="O567" s="1849">
        <f t="shared" si="112"/>
        <v>0</v>
      </c>
      <c r="P567" s="1846"/>
      <c r="Q567" s="1848"/>
      <c r="R567" s="1848"/>
      <c r="S567" s="1848"/>
      <c r="T567" s="1848"/>
      <c r="U567" s="1848"/>
      <c r="V567" s="1848"/>
      <c r="W567" s="1848"/>
      <c r="X567" s="37"/>
      <c r="Y567" s="37"/>
      <c r="Z567" s="37"/>
    </row>
    <row r="568" spans="1:26">
      <c r="A568" s="1277">
        <f>2030</f>
        <v>2030</v>
      </c>
      <c r="B568" s="968"/>
      <c r="C568" s="968" t="str">
        <f t="shared" si="108"/>
        <v>CP</v>
      </c>
      <c r="D568" s="968" t="str">
        <f t="shared" si="108"/>
        <v>Chemicals  -33</v>
      </c>
      <c r="E568" s="1659"/>
      <c r="F568" s="2352"/>
      <c r="G568" s="1261" t="s">
        <v>1734</v>
      </c>
      <c r="H568" s="1849">
        <f t="shared" si="109"/>
        <v>0.431675164034791</v>
      </c>
      <c r="I568" s="1849">
        <f t="shared" si="110"/>
        <v>0.56472413116897369</v>
      </c>
      <c r="J568" s="2465">
        <f t="shared" si="111"/>
        <v>0</v>
      </c>
      <c r="K568" s="2465">
        <f t="shared" si="111"/>
        <v>0</v>
      </c>
      <c r="L568" s="2465">
        <f t="shared" si="111"/>
        <v>3.6007047962352988E-3</v>
      </c>
      <c r="M568" s="2465">
        <f t="shared" si="111"/>
        <v>0</v>
      </c>
      <c r="N568" s="2465">
        <f t="shared" si="111"/>
        <v>0</v>
      </c>
      <c r="O568" s="1849">
        <f t="shared" si="112"/>
        <v>0</v>
      </c>
      <c r="P568" s="1846"/>
      <c r="Q568" s="1848"/>
      <c r="R568" s="1848"/>
      <c r="S568" s="1848"/>
      <c r="T568" s="1848"/>
      <c r="U568" s="1848"/>
      <c r="V568" s="1848"/>
      <c r="W568" s="1848"/>
      <c r="X568" s="37"/>
      <c r="Y568" s="37"/>
      <c r="Z568" s="37"/>
    </row>
    <row r="569" spans="1:26">
      <c r="A569" s="1277">
        <f>2030</f>
        <v>2030</v>
      </c>
      <c r="B569" s="968"/>
      <c r="C569" s="968" t="str">
        <f t="shared" si="108"/>
        <v>NF</v>
      </c>
      <c r="D569" s="968" t="str">
        <f t="shared" si="108"/>
        <v>Non-Ferrous metals  - 352</v>
      </c>
      <c r="E569" s="1659"/>
      <c r="F569" s="2352"/>
      <c r="G569" s="1261" t="s">
        <v>1734</v>
      </c>
      <c r="H569" s="1849">
        <f t="shared" si="109"/>
        <v>1</v>
      </c>
      <c r="I569" s="1849">
        <f t="shared" si="110"/>
        <v>0</v>
      </c>
      <c r="J569" s="2465">
        <f t="shared" si="111"/>
        <v>0</v>
      </c>
      <c r="K569" s="2465">
        <f t="shared" si="111"/>
        <v>0</v>
      </c>
      <c r="L569" s="2465">
        <f t="shared" si="111"/>
        <v>0</v>
      </c>
      <c r="M569" s="2465">
        <f t="shared" si="111"/>
        <v>0</v>
      </c>
      <c r="N569" s="2465">
        <f t="shared" si="111"/>
        <v>0</v>
      </c>
      <c r="O569" s="1849">
        <f t="shared" si="112"/>
        <v>0</v>
      </c>
      <c r="P569" s="1846"/>
      <c r="Q569" s="1848"/>
      <c r="R569" s="1848"/>
      <c r="S569" s="1848"/>
      <c r="T569" s="1848"/>
      <c r="U569" s="1848"/>
      <c r="V569" s="1848"/>
      <c r="W569" s="1848"/>
      <c r="X569" s="37"/>
      <c r="Y569" s="37"/>
      <c r="Z569" s="37"/>
    </row>
    <row r="570" spans="1:26">
      <c r="A570" s="1277">
        <f>2030</f>
        <v>2030</v>
      </c>
      <c r="B570" s="968"/>
      <c r="C570" s="968" t="str">
        <f t="shared" si="108"/>
        <v>NM</v>
      </c>
      <c r="D570" s="968" t="str">
        <f t="shared" si="108"/>
        <v>N.M.M Products  -34</v>
      </c>
      <c r="E570" s="1659"/>
      <c r="F570" s="2352"/>
      <c r="G570" s="1261" t="s">
        <v>1734</v>
      </c>
      <c r="H570" s="1849">
        <f t="shared" si="109"/>
        <v>0.859160349749859</v>
      </c>
      <c r="I570" s="1849">
        <f t="shared" si="110"/>
        <v>0.14083965025014095</v>
      </c>
      <c r="J570" s="2465">
        <f t="shared" si="111"/>
        <v>0</v>
      </c>
      <c r="K570" s="2465">
        <f t="shared" si="111"/>
        <v>0</v>
      </c>
      <c r="L570" s="2465">
        <f t="shared" si="111"/>
        <v>0</v>
      </c>
      <c r="M570" s="2465">
        <f t="shared" si="111"/>
        <v>0</v>
      </c>
      <c r="N570" s="2465">
        <f t="shared" si="111"/>
        <v>0</v>
      </c>
      <c r="O570" s="1849">
        <f t="shared" si="112"/>
        <v>0</v>
      </c>
      <c r="P570" s="1846"/>
      <c r="Q570" s="1848"/>
      <c r="R570" s="1848"/>
      <c r="S570" s="1848"/>
      <c r="T570" s="1848"/>
      <c r="U570" s="1848"/>
      <c r="V570" s="1848"/>
      <c r="W570" s="1848"/>
      <c r="X570" s="37"/>
      <c r="Y570" s="37"/>
      <c r="Z570" s="37"/>
    </row>
    <row r="571" spans="1:26">
      <c r="A571" s="1277">
        <f>2030</f>
        <v>2030</v>
      </c>
      <c r="B571" s="968"/>
      <c r="C571" s="968" t="str">
        <f t="shared" si="108"/>
        <v>FB</v>
      </c>
      <c r="D571" s="968" t="str">
        <f t="shared" si="108"/>
        <v>Food, Beverage &amp; Tabacco  - 30</v>
      </c>
      <c r="E571" s="1659"/>
      <c r="F571" s="2352"/>
      <c r="G571" s="1261" t="s">
        <v>1734</v>
      </c>
      <c r="H571" s="1849">
        <f t="shared" si="109"/>
        <v>0.74136261909567969</v>
      </c>
      <c r="I571" s="1849">
        <f t="shared" si="110"/>
        <v>3.5953512850379725E-2</v>
      </c>
      <c r="J571" s="2465">
        <f t="shared" si="111"/>
        <v>0</v>
      </c>
      <c r="K571" s="2465">
        <f t="shared" si="111"/>
        <v>0</v>
      </c>
      <c r="L571" s="2465">
        <f t="shared" si="111"/>
        <v>8.1692213248666292E-3</v>
      </c>
      <c r="M571" s="2465">
        <f t="shared" si="111"/>
        <v>0</v>
      </c>
      <c r="N571" s="2465">
        <f t="shared" si="111"/>
        <v>0.21451464672907403</v>
      </c>
      <c r="O571" s="1849">
        <f t="shared" si="112"/>
        <v>0</v>
      </c>
      <c r="P571" s="1846"/>
      <c r="Q571" s="1848"/>
      <c r="R571" s="1848"/>
      <c r="S571" s="1848"/>
      <c r="T571" s="1848"/>
      <c r="U571" s="1848"/>
      <c r="V571" s="1848"/>
      <c r="W571" s="1848"/>
      <c r="X571" s="37"/>
      <c r="Y571" s="37"/>
      <c r="Z571" s="37"/>
    </row>
    <row r="572" spans="1:26">
      <c r="A572" s="1277">
        <f>2030</f>
        <v>2030</v>
      </c>
      <c r="B572" s="968"/>
      <c r="C572" s="968" t="str">
        <f t="shared" si="108"/>
        <v>PP</v>
      </c>
      <c r="D572" s="968" t="str">
        <f t="shared" si="108"/>
        <v>Pulp &amp; Paper Products  -323</v>
      </c>
      <c r="E572" s="963"/>
      <c r="F572" s="963"/>
      <c r="G572" s="1261" t="s">
        <v>1734</v>
      </c>
      <c r="H572" s="1849">
        <f t="shared" si="109"/>
        <v>0.6059053103689227</v>
      </c>
      <c r="I572" s="1849">
        <f t="shared" si="110"/>
        <v>3.282723441090795E-2</v>
      </c>
      <c r="J572" s="2465">
        <f t="shared" si="111"/>
        <v>0</v>
      </c>
      <c r="K572" s="2465">
        <f t="shared" si="111"/>
        <v>0</v>
      </c>
      <c r="L572" s="2465">
        <f t="shared" si="111"/>
        <v>0</v>
      </c>
      <c r="M572" s="2465">
        <f t="shared" si="111"/>
        <v>0.36126745522016929</v>
      </c>
      <c r="N572" s="2465">
        <f t="shared" si="111"/>
        <v>0</v>
      </c>
      <c r="O572" s="1849">
        <f t="shared" si="112"/>
        <v>0</v>
      </c>
      <c r="P572" s="1846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7">
        <f>2030</f>
        <v>2030</v>
      </c>
      <c r="B573" s="968"/>
      <c r="C573" s="968" t="str">
        <f t="shared" si="108"/>
        <v>OT</v>
      </c>
      <c r="D573" s="968" t="str">
        <f t="shared" si="108"/>
        <v>Other</v>
      </c>
      <c r="E573" s="963"/>
      <c r="F573" s="963"/>
      <c r="G573" s="1261" t="s">
        <v>1734</v>
      </c>
      <c r="H573" s="1849">
        <f t="shared" si="109"/>
        <v>0.93982815966586464</v>
      </c>
      <c r="I573" s="1849">
        <f t="shared" si="110"/>
        <v>5.7749322141788295E-2</v>
      </c>
      <c r="J573" s="2465">
        <f t="shared" si="111"/>
        <v>5.8022006042697375E-4</v>
      </c>
      <c r="K573" s="2465">
        <f t="shared" si="111"/>
        <v>2.6024228687779634E-5</v>
      </c>
      <c r="L573" s="2465">
        <f t="shared" si="111"/>
        <v>1.8162739032322635E-3</v>
      </c>
      <c r="M573" s="2465">
        <f t="shared" si="111"/>
        <v>0</v>
      </c>
      <c r="N573" s="2465">
        <f t="shared" si="111"/>
        <v>0</v>
      </c>
      <c r="O573" s="1849">
        <f t="shared" si="112"/>
        <v>0</v>
      </c>
      <c r="P573" s="1846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7"/>
      <c r="B574" s="968"/>
      <c r="C574" s="963"/>
      <c r="D574" s="963"/>
      <c r="E574" s="963"/>
      <c r="F574" s="963"/>
      <c r="G574" s="1261"/>
      <c r="H574" s="1849"/>
      <c r="I574" s="1849"/>
      <c r="J574" s="2465"/>
      <c r="K574" s="2465"/>
      <c r="L574" s="2465"/>
      <c r="M574" s="2465"/>
      <c r="N574" s="2465"/>
      <c r="O574" s="1849"/>
      <c r="P574" s="1846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7">
        <v>2040</v>
      </c>
      <c r="B575" s="968"/>
      <c r="C575" s="963" t="str">
        <f t="shared" ref="C575:D582" si="113">C548</f>
        <v>MI</v>
      </c>
      <c r="D575" s="963" t="str">
        <f t="shared" si="113"/>
        <v>Mining SIC2</v>
      </c>
      <c r="E575" s="963"/>
      <c r="F575" s="963"/>
      <c r="G575" s="1261" t="s">
        <v>1734</v>
      </c>
      <c r="H575" s="1849">
        <f t="shared" ref="H575:H582" si="114">1-SUM(I575:O575)</f>
        <v>0.94093630337573986</v>
      </c>
      <c r="I575" s="1849">
        <f t="shared" ref="I575:I582" si="115">INDEX(I$605:I$612, MATCH($C575,$C$605:$C$612,0))*($A575-Base_Year) + INDEX(I$595:I$602,MATCH($C575,$C$595:$C$602,0))</f>
        <v>5.76127028396256E-2</v>
      </c>
      <c r="J575" s="2465">
        <f t="shared" ref="J575:N582" si="116">INDEX($H$595:$O$602,MATCH($C575,$C$595:$C$602,0),MATCH(J$544,$H$544:$O$544,0))</f>
        <v>1.4497705780728732E-3</v>
      </c>
      <c r="K575" s="2465">
        <f t="shared" si="116"/>
        <v>1.2232065616448326E-6</v>
      </c>
      <c r="L575" s="2465">
        <f t="shared" si="116"/>
        <v>0</v>
      </c>
      <c r="M575" s="2465">
        <f t="shared" si="116"/>
        <v>0</v>
      </c>
      <c r="N575" s="2465">
        <f t="shared" si="116"/>
        <v>0</v>
      </c>
      <c r="O575" s="1849">
        <f t="shared" ref="O575:O582" si="117">INDEX(O$605:O$612, MATCH($C575,$C$605:$C$612,0))*($A575-Base_Year) + INDEX(O$595:O$602,MATCH($C575,$C$595:$C$602,0))</f>
        <v>0</v>
      </c>
      <c r="P575" s="1846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7">
        <v>2040</v>
      </c>
      <c r="B576" s="968"/>
      <c r="C576" s="963" t="str">
        <f t="shared" si="113"/>
        <v>IS</v>
      </c>
      <c r="D576" s="963" t="str">
        <f t="shared" si="113"/>
        <v>Iron  &amp; Steel  - 351</v>
      </c>
      <c r="E576" s="963"/>
      <c r="F576" s="963"/>
      <c r="G576" s="1261" t="s">
        <v>1734</v>
      </c>
      <c r="H576" s="1849">
        <f t="shared" si="114"/>
        <v>0.81179550150849511</v>
      </c>
      <c r="I576" s="1849">
        <f t="shared" si="115"/>
        <v>0.16008611513731411</v>
      </c>
      <c r="J576" s="2465">
        <f t="shared" si="116"/>
        <v>0</v>
      </c>
      <c r="K576" s="2465">
        <f t="shared" si="116"/>
        <v>2.8118383354190805E-2</v>
      </c>
      <c r="L576" s="2465">
        <f t="shared" si="116"/>
        <v>0</v>
      </c>
      <c r="M576" s="2465">
        <f t="shared" si="116"/>
        <v>0</v>
      </c>
      <c r="N576" s="2465">
        <f t="shared" si="116"/>
        <v>0</v>
      </c>
      <c r="O576" s="1849">
        <f t="shared" si="117"/>
        <v>0</v>
      </c>
      <c r="P576" s="1846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7">
        <v>2040</v>
      </c>
      <c r="B577" s="968"/>
      <c r="C577" s="963" t="str">
        <f t="shared" si="113"/>
        <v>CP</v>
      </c>
      <c r="D577" s="963" t="str">
        <f t="shared" si="113"/>
        <v>Chemicals  -33</v>
      </c>
      <c r="E577" s="963"/>
      <c r="F577" s="963"/>
      <c r="G577" s="1261" t="s">
        <v>1734</v>
      </c>
      <c r="H577" s="1849">
        <f t="shared" si="114"/>
        <v>0.431675164034791</v>
      </c>
      <c r="I577" s="1849">
        <f t="shared" si="115"/>
        <v>0.56472413116897369</v>
      </c>
      <c r="J577" s="2465">
        <f t="shared" si="116"/>
        <v>0</v>
      </c>
      <c r="K577" s="2465">
        <f t="shared" si="116"/>
        <v>0</v>
      </c>
      <c r="L577" s="2465">
        <f t="shared" si="116"/>
        <v>3.6007047962352988E-3</v>
      </c>
      <c r="M577" s="2465">
        <f t="shared" si="116"/>
        <v>0</v>
      </c>
      <c r="N577" s="2465">
        <f t="shared" si="116"/>
        <v>0</v>
      </c>
      <c r="O577" s="1849">
        <f t="shared" si="117"/>
        <v>0</v>
      </c>
      <c r="P577" s="1846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7">
        <v>2040</v>
      </c>
      <c r="B578" s="968"/>
      <c r="C578" s="963" t="str">
        <f t="shared" si="113"/>
        <v>NF</v>
      </c>
      <c r="D578" s="963" t="str">
        <f t="shared" si="113"/>
        <v>Non-Ferrous metals  - 352</v>
      </c>
      <c r="E578" s="963"/>
      <c r="F578" s="963"/>
      <c r="G578" s="1261" t="s">
        <v>1734</v>
      </c>
      <c r="H578" s="1849">
        <f t="shared" si="114"/>
        <v>1</v>
      </c>
      <c r="I578" s="1849">
        <f t="shared" si="115"/>
        <v>0</v>
      </c>
      <c r="J578" s="2465">
        <f t="shared" si="116"/>
        <v>0</v>
      </c>
      <c r="K578" s="2465">
        <f t="shared" si="116"/>
        <v>0</v>
      </c>
      <c r="L578" s="2465">
        <f t="shared" si="116"/>
        <v>0</v>
      </c>
      <c r="M578" s="2465">
        <f t="shared" si="116"/>
        <v>0</v>
      </c>
      <c r="N578" s="2465">
        <f t="shared" si="116"/>
        <v>0</v>
      </c>
      <c r="O578" s="1849">
        <f t="shared" si="117"/>
        <v>0</v>
      </c>
      <c r="P578" s="1846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7">
        <v>2040</v>
      </c>
      <c r="B579" s="968"/>
      <c r="C579" s="963" t="str">
        <f t="shared" si="113"/>
        <v>NM</v>
      </c>
      <c r="D579" s="963" t="str">
        <f t="shared" si="113"/>
        <v>N.M.M Products  -34</v>
      </c>
      <c r="E579" s="963"/>
      <c r="F579" s="963"/>
      <c r="G579" s="1261" t="s">
        <v>1734</v>
      </c>
      <c r="H579" s="1849">
        <f t="shared" si="114"/>
        <v>0.859160349749859</v>
      </c>
      <c r="I579" s="1849">
        <f t="shared" si="115"/>
        <v>0.14083965025014095</v>
      </c>
      <c r="J579" s="2465">
        <f t="shared" si="116"/>
        <v>0</v>
      </c>
      <c r="K579" s="2465">
        <f t="shared" si="116"/>
        <v>0</v>
      </c>
      <c r="L579" s="2465">
        <f t="shared" si="116"/>
        <v>0</v>
      </c>
      <c r="M579" s="2465">
        <f t="shared" si="116"/>
        <v>0</v>
      </c>
      <c r="N579" s="2465">
        <f t="shared" si="116"/>
        <v>0</v>
      </c>
      <c r="O579" s="1849">
        <f t="shared" si="117"/>
        <v>0</v>
      </c>
      <c r="P579" s="1846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7">
        <v>2040</v>
      </c>
      <c r="B580" s="968"/>
      <c r="C580" s="963" t="str">
        <f t="shared" si="113"/>
        <v>FB</v>
      </c>
      <c r="D580" s="963" t="str">
        <f t="shared" si="113"/>
        <v>Food, Beverage &amp; Tabacco  - 30</v>
      </c>
      <c r="E580" s="963"/>
      <c r="F580" s="963"/>
      <c r="G580" s="1261" t="s">
        <v>1734</v>
      </c>
      <c r="H580" s="1849">
        <f t="shared" si="114"/>
        <v>0.74136261909567969</v>
      </c>
      <c r="I580" s="1849">
        <f t="shared" si="115"/>
        <v>3.5953512850379725E-2</v>
      </c>
      <c r="J580" s="2465">
        <f t="shared" si="116"/>
        <v>0</v>
      </c>
      <c r="K580" s="2465">
        <f t="shared" si="116"/>
        <v>0</v>
      </c>
      <c r="L580" s="2465">
        <f t="shared" si="116"/>
        <v>8.1692213248666292E-3</v>
      </c>
      <c r="M580" s="2465">
        <f t="shared" si="116"/>
        <v>0</v>
      </c>
      <c r="N580" s="2465">
        <f t="shared" si="116"/>
        <v>0.21451464672907403</v>
      </c>
      <c r="O580" s="1849">
        <f t="shared" si="117"/>
        <v>0</v>
      </c>
      <c r="P580" s="1846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7">
        <v>2040</v>
      </c>
      <c r="B581" s="968"/>
      <c r="C581" s="963" t="str">
        <f t="shared" si="113"/>
        <v>PP</v>
      </c>
      <c r="D581" s="963" t="str">
        <f t="shared" si="113"/>
        <v>Pulp &amp; Paper Products  -323</v>
      </c>
      <c r="E581" s="963"/>
      <c r="F581" s="963"/>
      <c r="G581" s="1261" t="s">
        <v>1734</v>
      </c>
      <c r="H581" s="1849">
        <f t="shared" si="114"/>
        <v>0.6059053103689227</v>
      </c>
      <c r="I581" s="1849">
        <f t="shared" si="115"/>
        <v>3.282723441090795E-2</v>
      </c>
      <c r="J581" s="2465">
        <f t="shared" si="116"/>
        <v>0</v>
      </c>
      <c r="K581" s="2465">
        <f t="shared" si="116"/>
        <v>0</v>
      </c>
      <c r="L581" s="2465">
        <f t="shared" si="116"/>
        <v>0</v>
      </c>
      <c r="M581" s="2465">
        <f t="shared" si="116"/>
        <v>0.36126745522016929</v>
      </c>
      <c r="N581" s="2465">
        <f t="shared" si="116"/>
        <v>0</v>
      </c>
      <c r="O581" s="1849">
        <f t="shared" si="117"/>
        <v>0</v>
      </c>
      <c r="P581" s="1846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7">
        <v>2040</v>
      </c>
      <c r="B582" s="968"/>
      <c r="C582" s="963" t="str">
        <f t="shared" si="113"/>
        <v>OT</v>
      </c>
      <c r="D582" s="963" t="str">
        <f t="shared" si="113"/>
        <v>Other</v>
      </c>
      <c r="E582" s="963"/>
      <c r="F582" s="963"/>
      <c r="G582" s="1261" t="s">
        <v>1734</v>
      </c>
      <c r="H582" s="1849">
        <f t="shared" si="114"/>
        <v>0.93982815966586464</v>
      </c>
      <c r="I582" s="1849">
        <f t="shared" si="115"/>
        <v>5.7749322141788295E-2</v>
      </c>
      <c r="J582" s="2465">
        <f t="shared" si="116"/>
        <v>5.8022006042697375E-4</v>
      </c>
      <c r="K582" s="2465">
        <f t="shared" si="116"/>
        <v>2.6024228687779634E-5</v>
      </c>
      <c r="L582" s="2465">
        <f t="shared" si="116"/>
        <v>1.8162739032322635E-3</v>
      </c>
      <c r="M582" s="2465">
        <f t="shared" si="116"/>
        <v>0</v>
      </c>
      <c r="N582" s="2465">
        <f t="shared" si="116"/>
        <v>0</v>
      </c>
      <c r="O582" s="1849">
        <f t="shared" si="117"/>
        <v>0</v>
      </c>
      <c r="P582" s="1846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7"/>
      <c r="B583" s="968"/>
      <c r="C583" s="963"/>
      <c r="D583" s="963"/>
      <c r="E583" s="963"/>
      <c r="F583" s="963"/>
      <c r="G583" s="1261"/>
      <c r="H583" s="1849"/>
      <c r="I583" s="1849"/>
      <c r="J583" s="2465"/>
      <c r="K583" s="2465"/>
      <c r="L583" s="2465"/>
      <c r="M583" s="2465"/>
      <c r="N583" s="2465"/>
      <c r="O583" s="1849"/>
      <c r="P583" s="1846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7">
        <v>2050</v>
      </c>
      <c r="B584" s="968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9" t="s">
        <v>1734</v>
      </c>
      <c r="H584" s="2466">
        <f t="shared" ref="H584:H591" si="119">1-SUM(I584:O584)</f>
        <v>0.94093630337573986</v>
      </c>
      <c r="I584" s="2467">
        <f t="array" ref="I584">SUM(IFERROR(($F$53:$M$53=$C584)* ($E$55:$E$62=I$544) * ($D$55:$D$62=$E$10) * ($F$55:$M$62),-1))</f>
        <v>5.76127028396256E-2</v>
      </c>
      <c r="J584" s="2465">
        <f t="shared" ref="J584:N591" si="120">INDEX($H$595:$O$602,MATCH($C584,$C$595:$C$602,0),MATCH(J$544,$H$544:$O$544,0))</f>
        <v>1.4497705780728732E-3</v>
      </c>
      <c r="K584" s="2465">
        <f t="shared" si="120"/>
        <v>1.2232065616448326E-6</v>
      </c>
      <c r="L584" s="2465">
        <f t="shared" si="120"/>
        <v>0</v>
      </c>
      <c r="M584" s="2465">
        <f t="shared" si="120"/>
        <v>0</v>
      </c>
      <c r="N584" s="2465">
        <f t="shared" si="120"/>
        <v>0</v>
      </c>
      <c r="O584" s="2467">
        <f t="array" ref="O584">SUM(IFERROR(($F$53:$M$53=$C584)* ($E$55:$E$62=O$544) * ($D$55:$D$62=$E$10) * ($F$55:$M$62),-1))</f>
        <v>0</v>
      </c>
      <c r="P584" s="1846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7">
        <v>2050</v>
      </c>
      <c r="B585" s="968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9" t="s">
        <v>1734</v>
      </c>
      <c r="H585" s="2466">
        <f t="shared" si="119"/>
        <v>0.81179550150849511</v>
      </c>
      <c r="I585" s="2467">
        <f t="array" ref="I585">SUM(IFERROR(($F$53:$M$53=$C585)* ($E$55:$E$62=I$544) * ($D$55:$D$62=$E$10) * ($F$55:$M$62),-1))</f>
        <v>0.16008611513731411</v>
      </c>
      <c r="J585" s="2465">
        <f t="shared" si="120"/>
        <v>0</v>
      </c>
      <c r="K585" s="2465">
        <f t="shared" si="120"/>
        <v>2.8118383354190805E-2</v>
      </c>
      <c r="L585" s="2465">
        <f t="shared" si="120"/>
        <v>0</v>
      </c>
      <c r="M585" s="2465">
        <f t="shared" si="120"/>
        <v>0</v>
      </c>
      <c r="N585" s="2465">
        <f t="shared" si="120"/>
        <v>0</v>
      </c>
      <c r="O585" s="2467">
        <f t="array" ref="O585">SUM(IFERROR(($F$53:$M$53=$C585)* ($E$55:$E$62=O$544) * ($D$55:$D$62=$E$10) * ($F$55:$M$62),-1))</f>
        <v>0</v>
      </c>
      <c r="P585" s="1846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7">
        <v>2050</v>
      </c>
      <c r="B586" s="968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9" t="s">
        <v>1734</v>
      </c>
      <c r="H586" s="2466">
        <f t="shared" si="119"/>
        <v>0.431675164034791</v>
      </c>
      <c r="I586" s="2467">
        <f t="array" ref="I586">SUM(IFERROR(($F$53:$M$53=$C586)* ($E$55:$E$62=I$544) * ($D$55:$D$62=$E$10) * ($F$55:$M$62),-1))</f>
        <v>0.56472413116897369</v>
      </c>
      <c r="J586" s="2465">
        <f t="shared" si="120"/>
        <v>0</v>
      </c>
      <c r="K586" s="2465">
        <f t="shared" si="120"/>
        <v>0</v>
      </c>
      <c r="L586" s="2465">
        <f t="shared" si="120"/>
        <v>3.6007047962352988E-3</v>
      </c>
      <c r="M586" s="2465">
        <f t="shared" si="120"/>
        <v>0</v>
      </c>
      <c r="N586" s="2465">
        <f t="shared" si="120"/>
        <v>0</v>
      </c>
      <c r="O586" s="2467">
        <f t="array" ref="O586">SUM(IFERROR(($F$53:$M$53=$C586)* ($E$55:$E$62=O$544) * ($D$55:$D$62=$E$10) * ($F$55:$M$62),-1))</f>
        <v>0</v>
      </c>
      <c r="P586" s="1846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7">
        <v>2050</v>
      </c>
      <c r="B587" s="968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9" t="s">
        <v>1734</v>
      </c>
      <c r="H587" s="2466">
        <f t="shared" si="119"/>
        <v>1</v>
      </c>
      <c r="I587" s="2467">
        <f t="array" ref="I587">SUM(IFERROR(($F$53:$M$53=$C587)* ($E$55:$E$62=I$544) * ($D$55:$D$62=$E$10) * ($F$55:$M$62),-1))</f>
        <v>0</v>
      </c>
      <c r="J587" s="2465">
        <f t="shared" si="120"/>
        <v>0</v>
      </c>
      <c r="K587" s="2465">
        <f t="shared" si="120"/>
        <v>0</v>
      </c>
      <c r="L587" s="2465">
        <f t="shared" si="120"/>
        <v>0</v>
      </c>
      <c r="M587" s="2465">
        <f t="shared" si="120"/>
        <v>0</v>
      </c>
      <c r="N587" s="2465">
        <f t="shared" si="120"/>
        <v>0</v>
      </c>
      <c r="O587" s="2467">
        <f t="array" ref="O587">SUM(IFERROR(($F$53:$M$53=$C587)* ($E$55:$E$62=O$544) * ($D$55:$D$62=$E$10) * ($F$55:$M$62),-1))</f>
        <v>0</v>
      </c>
      <c r="P587" s="1846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7">
        <v>2050</v>
      </c>
      <c r="B588" s="968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9" t="s">
        <v>1734</v>
      </c>
      <c r="H588" s="2466">
        <f t="shared" si="119"/>
        <v>0.859160349749859</v>
      </c>
      <c r="I588" s="2467">
        <f t="array" ref="I588">SUM(IFERROR(($F$53:$M$53=$C588)* ($E$55:$E$62=I$544) * ($D$55:$D$62=$E$10) * ($F$55:$M$62),-1))</f>
        <v>0.14083965025014095</v>
      </c>
      <c r="J588" s="2465">
        <f t="shared" si="120"/>
        <v>0</v>
      </c>
      <c r="K588" s="2465">
        <f t="shared" si="120"/>
        <v>0</v>
      </c>
      <c r="L588" s="2465">
        <f t="shared" si="120"/>
        <v>0</v>
      </c>
      <c r="M588" s="2465">
        <f t="shared" si="120"/>
        <v>0</v>
      </c>
      <c r="N588" s="2465">
        <f t="shared" si="120"/>
        <v>0</v>
      </c>
      <c r="O588" s="2467">
        <f t="array" ref="O588">SUM(IFERROR(($F$53:$M$53=$C588)* ($E$55:$E$62=O$544) * ($D$55:$D$62=$E$10) * ($F$55:$M$62),-1))</f>
        <v>0</v>
      </c>
      <c r="P588" s="1846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7">
        <v>2050</v>
      </c>
      <c r="B589" s="968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9" t="s">
        <v>1734</v>
      </c>
      <c r="H589" s="2466">
        <f t="shared" si="119"/>
        <v>0.74136261909567969</v>
      </c>
      <c r="I589" s="2467">
        <f t="array" ref="I589">SUM(IFERROR(($F$53:$M$53=$C589)* ($E$55:$E$62=I$544) * ($D$55:$D$62=$E$10) * ($F$55:$M$62),-1))</f>
        <v>3.5953512850379725E-2</v>
      </c>
      <c r="J589" s="2465">
        <f t="shared" si="120"/>
        <v>0</v>
      </c>
      <c r="K589" s="2465">
        <f t="shared" si="120"/>
        <v>0</v>
      </c>
      <c r="L589" s="2465">
        <f t="shared" si="120"/>
        <v>8.1692213248666292E-3</v>
      </c>
      <c r="M589" s="2465">
        <f t="shared" si="120"/>
        <v>0</v>
      </c>
      <c r="N589" s="2465">
        <f t="shared" si="120"/>
        <v>0.21451464672907403</v>
      </c>
      <c r="O589" s="2467">
        <f t="array" ref="O589">SUM(IFERROR(($F$53:$M$53=$C589)* ($E$55:$E$62=O$544) * ($D$55:$D$62=$E$10) * ($F$55:$M$62),-1))</f>
        <v>0</v>
      </c>
      <c r="P589" s="1846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7">
        <v>2050</v>
      </c>
      <c r="B590" s="968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9" t="s">
        <v>1734</v>
      </c>
      <c r="H590" s="2466">
        <f t="shared" si="119"/>
        <v>0.6059053103689227</v>
      </c>
      <c r="I590" s="2467">
        <f t="array" ref="I590">SUM(IFERROR(($F$53:$M$53=$C590)* ($E$55:$E$62=I$544) * ($D$55:$D$62=$E$10) * ($F$55:$M$62),-1))</f>
        <v>3.282723441090795E-2</v>
      </c>
      <c r="J590" s="2465">
        <f t="shared" si="120"/>
        <v>0</v>
      </c>
      <c r="K590" s="2465">
        <f t="shared" si="120"/>
        <v>0</v>
      </c>
      <c r="L590" s="2465">
        <f t="shared" si="120"/>
        <v>0</v>
      </c>
      <c r="M590" s="2465">
        <f t="shared" si="120"/>
        <v>0.36126745522016929</v>
      </c>
      <c r="N590" s="2465">
        <f t="shared" si="120"/>
        <v>0</v>
      </c>
      <c r="O590" s="2467">
        <f t="array" ref="O590">SUM(IFERROR(($F$53:$M$53=$C590)* ($E$55:$E$62=O$544) * ($D$55:$D$62=$E$10) * ($F$55:$M$62),-1))</f>
        <v>0</v>
      </c>
      <c r="P590" s="1846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7">
        <v>2050</v>
      </c>
      <c r="B591" s="965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9" t="s">
        <v>1734</v>
      </c>
      <c r="H591" s="2466">
        <f t="shared" si="119"/>
        <v>0.93982815966586464</v>
      </c>
      <c r="I591" s="2467">
        <f t="array" ref="I591">SUM(IFERROR(($F$53:$M$53=$C591)* ($E$55:$E$62=I$544) * ($D$55:$D$62=$E$10) * ($F$55:$M$62),-1))</f>
        <v>5.7749322141788295E-2</v>
      </c>
      <c r="J591" s="2465">
        <f t="shared" si="120"/>
        <v>5.8022006042697375E-4</v>
      </c>
      <c r="K591" s="2465">
        <f t="shared" si="120"/>
        <v>2.6024228687779634E-5</v>
      </c>
      <c r="L591" s="2465">
        <f t="shared" si="120"/>
        <v>1.8162739032322635E-3</v>
      </c>
      <c r="M591" s="2465">
        <f t="shared" si="120"/>
        <v>0</v>
      </c>
      <c r="N591" s="2465">
        <f t="shared" si="120"/>
        <v>0</v>
      </c>
      <c r="O591" s="2467">
        <f t="array" ref="O591">SUM(IFERROR(($F$53:$M$53=$C591)* ($E$55:$E$62=O$544) * ($D$55:$D$62=$E$10) * ($F$55:$M$62),-1))</f>
        <v>0</v>
      </c>
      <c r="P591" s="1846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7"/>
      <c r="B592" s="965"/>
      <c r="C592" s="172"/>
      <c r="D592" s="172"/>
      <c r="E592" s="172"/>
      <c r="F592" s="172"/>
      <c r="G592" s="1363"/>
      <c r="H592" s="172"/>
      <c r="I592" s="172"/>
      <c r="J592" s="172"/>
      <c r="K592" s="172"/>
      <c r="L592" s="172"/>
      <c r="M592" s="172"/>
      <c r="N592" s="172"/>
      <c r="O592" s="172"/>
      <c r="P592" s="1846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5"/>
      <c r="C593" s="3065"/>
      <c r="D593" s="3065"/>
      <c r="E593" s="3065"/>
      <c r="F593" s="3065"/>
      <c r="G593" s="3065"/>
      <c r="H593" s="3065"/>
      <c r="I593" s="3065"/>
      <c r="J593" s="3065"/>
      <c r="K593" s="3065"/>
      <c r="L593" s="3065"/>
      <c r="M593" s="3065"/>
      <c r="N593" s="3065"/>
      <c r="O593" s="3065"/>
      <c r="P593" s="965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7"/>
      <c r="B594" s="965"/>
      <c r="C594" s="3060" t="s">
        <v>2755</v>
      </c>
      <c r="D594" s="3076"/>
      <c r="E594" s="3076"/>
      <c r="F594" s="3076"/>
      <c r="G594" s="3073"/>
      <c r="H594" s="3076"/>
      <c r="I594" s="3076"/>
      <c r="J594" s="3076"/>
      <c r="K594" s="3076"/>
      <c r="L594" s="3076"/>
      <c r="M594" s="3076"/>
      <c r="N594" s="3076"/>
      <c r="O594" s="3076"/>
      <c r="P594" s="1846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7">
        <v>2006</v>
      </c>
      <c r="B595" s="965"/>
      <c r="C595" s="3059" t="str">
        <f t="shared" ref="C595:D602" si="121">C20</f>
        <v>MI</v>
      </c>
      <c r="D595" s="3059" t="str">
        <f t="shared" si="121"/>
        <v>Mining SIC2</v>
      </c>
      <c r="E595" s="3058"/>
      <c r="F595" s="3057"/>
      <c r="G595" s="3056" t="s">
        <v>1734</v>
      </c>
      <c r="H595" s="3055">
        <f t="shared" ref="H595:O602" si="122">INDEX($H$163:$O$170,MATCH(H$544,$G$163:$G$170,0),MATCH($C595,$H$161:$O$161,0))</f>
        <v>0.94093630337573975</v>
      </c>
      <c r="I595" s="3055">
        <f t="shared" si="122"/>
        <v>5.76127028396256E-2</v>
      </c>
      <c r="J595" s="3055">
        <f t="shared" si="122"/>
        <v>1.4497705780728732E-3</v>
      </c>
      <c r="K595" s="3055">
        <f t="shared" si="122"/>
        <v>1.2232065616448326E-6</v>
      </c>
      <c r="L595" s="3055">
        <f t="shared" si="122"/>
        <v>0</v>
      </c>
      <c r="M595" s="3055">
        <f t="shared" si="122"/>
        <v>0</v>
      </c>
      <c r="N595" s="3055">
        <f t="shared" si="122"/>
        <v>0</v>
      </c>
      <c r="O595" s="3055">
        <f t="shared" si="122"/>
        <v>0</v>
      </c>
      <c r="P595" s="1846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7">
        <v>2006</v>
      </c>
      <c r="B596" s="965"/>
      <c r="C596" s="3059" t="str">
        <f t="shared" si="121"/>
        <v>IS</v>
      </c>
      <c r="D596" s="3059" t="str">
        <f t="shared" si="121"/>
        <v>Iron  &amp; Steel  - 351</v>
      </c>
      <c r="E596" s="3058"/>
      <c r="F596" s="3057"/>
      <c r="G596" s="3056" t="s">
        <v>1734</v>
      </c>
      <c r="H596" s="3055">
        <f t="shared" si="122"/>
        <v>0.81179550150849511</v>
      </c>
      <c r="I596" s="3055">
        <f t="shared" si="122"/>
        <v>0.16008611513731411</v>
      </c>
      <c r="J596" s="3055">
        <f t="shared" si="122"/>
        <v>0</v>
      </c>
      <c r="K596" s="3055">
        <f t="shared" si="122"/>
        <v>2.8118383354190805E-2</v>
      </c>
      <c r="L596" s="3055">
        <f t="shared" si="122"/>
        <v>0</v>
      </c>
      <c r="M596" s="3055">
        <f t="shared" si="122"/>
        <v>0</v>
      </c>
      <c r="N596" s="3055">
        <f t="shared" si="122"/>
        <v>0</v>
      </c>
      <c r="O596" s="3055">
        <f t="shared" si="122"/>
        <v>0</v>
      </c>
      <c r="P596" s="1846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7">
        <v>2006</v>
      </c>
      <c r="B597" s="965"/>
      <c r="C597" s="3059" t="str">
        <f t="shared" si="121"/>
        <v>CP</v>
      </c>
      <c r="D597" s="3059" t="str">
        <f t="shared" si="121"/>
        <v>Chemicals  -33</v>
      </c>
      <c r="E597" s="3058"/>
      <c r="F597" s="3057"/>
      <c r="G597" s="3056" t="s">
        <v>1734</v>
      </c>
      <c r="H597" s="3055">
        <f t="shared" si="122"/>
        <v>0.43167516403479089</v>
      </c>
      <c r="I597" s="3055">
        <f t="shared" si="122"/>
        <v>0.56472413116897369</v>
      </c>
      <c r="J597" s="3055">
        <f t="shared" si="122"/>
        <v>0</v>
      </c>
      <c r="K597" s="3055">
        <f t="shared" si="122"/>
        <v>0</v>
      </c>
      <c r="L597" s="3055">
        <f t="shared" si="122"/>
        <v>3.6007047962352988E-3</v>
      </c>
      <c r="M597" s="3055">
        <f t="shared" si="122"/>
        <v>0</v>
      </c>
      <c r="N597" s="3055">
        <f t="shared" si="122"/>
        <v>0</v>
      </c>
      <c r="O597" s="3055">
        <f t="shared" si="122"/>
        <v>0</v>
      </c>
      <c r="P597" s="1846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7">
        <v>2006</v>
      </c>
      <c r="B598" s="965"/>
      <c r="C598" s="3059" t="str">
        <f t="shared" si="121"/>
        <v>NF</v>
      </c>
      <c r="D598" s="3059" t="str">
        <f t="shared" si="121"/>
        <v>Non-Ferrous metals  - 352</v>
      </c>
      <c r="E598" s="3058"/>
      <c r="F598" s="3057"/>
      <c r="G598" s="3056" t="s">
        <v>1734</v>
      </c>
      <c r="H598" s="3055">
        <f t="shared" si="122"/>
        <v>1</v>
      </c>
      <c r="I598" s="3055">
        <f t="shared" si="122"/>
        <v>0</v>
      </c>
      <c r="J598" s="3055">
        <f t="shared" si="122"/>
        <v>0</v>
      </c>
      <c r="K598" s="3055">
        <f t="shared" si="122"/>
        <v>0</v>
      </c>
      <c r="L598" s="3055">
        <f t="shared" si="122"/>
        <v>0</v>
      </c>
      <c r="M598" s="3055">
        <f t="shared" si="122"/>
        <v>0</v>
      </c>
      <c r="N598" s="3055">
        <f t="shared" si="122"/>
        <v>0</v>
      </c>
      <c r="O598" s="3055">
        <f t="shared" si="122"/>
        <v>0</v>
      </c>
      <c r="P598" s="1846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7">
        <v>2006</v>
      </c>
      <c r="B599" s="965"/>
      <c r="C599" s="3059" t="str">
        <f t="shared" si="121"/>
        <v>NM</v>
      </c>
      <c r="D599" s="3059" t="str">
        <f t="shared" si="121"/>
        <v>N.M.M Products  -34</v>
      </c>
      <c r="E599" s="3058"/>
      <c r="F599" s="3057"/>
      <c r="G599" s="3056" t="s">
        <v>1734</v>
      </c>
      <c r="H599" s="3055">
        <f t="shared" si="122"/>
        <v>0.859160349749859</v>
      </c>
      <c r="I599" s="3055">
        <f t="shared" si="122"/>
        <v>0.14083965025014095</v>
      </c>
      <c r="J599" s="3055">
        <f t="shared" si="122"/>
        <v>0</v>
      </c>
      <c r="K599" s="3055">
        <f t="shared" si="122"/>
        <v>0</v>
      </c>
      <c r="L599" s="3055">
        <f t="shared" si="122"/>
        <v>0</v>
      </c>
      <c r="M599" s="3055">
        <f t="shared" si="122"/>
        <v>0</v>
      </c>
      <c r="N599" s="3055">
        <f t="shared" si="122"/>
        <v>0</v>
      </c>
      <c r="O599" s="3055">
        <f t="shared" si="122"/>
        <v>0</v>
      </c>
      <c r="P599" s="1846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7">
        <v>2006</v>
      </c>
      <c r="B600" s="965"/>
      <c r="C600" s="3059" t="str">
        <f t="shared" si="121"/>
        <v>FB</v>
      </c>
      <c r="D600" s="3059" t="str">
        <f t="shared" si="121"/>
        <v>Food, Beverage &amp; Tabacco  - 30</v>
      </c>
      <c r="E600" s="3058"/>
      <c r="F600" s="3057"/>
      <c r="G600" s="3056" t="s">
        <v>1734</v>
      </c>
      <c r="H600" s="3055">
        <f t="shared" si="122"/>
        <v>0.74136261909567958</v>
      </c>
      <c r="I600" s="3055">
        <f t="shared" si="122"/>
        <v>3.5953512850379725E-2</v>
      </c>
      <c r="J600" s="3055">
        <f t="shared" si="122"/>
        <v>0</v>
      </c>
      <c r="K600" s="3055">
        <f t="shared" si="122"/>
        <v>0</v>
      </c>
      <c r="L600" s="3055">
        <f t="shared" si="122"/>
        <v>8.1692213248666292E-3</v>
      </c>
      <c r="M600" s="3055">
        <f t="shared" si="122"/>
        <v>0</v>
      </c>
      <c r="N600" s="3055">
        <f t="shared" si="122"/>
        <v>0.21451464672907403</v>
      </c>
      <c r="O600" s="3055">
        <f t="shared" si="122"/>
        <v>0</v>
      </c>
      <c r="P600" s="1846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7">
        <v>2006</v>
      </c>
      <c r="B601" s="965"/>
      <c r="C601" s="3059" t="str">
        <f t="shared" si="121"/>
        <v>PP</v>
      </c>
      <c r="D601" s="3059" t="str">
        <f t="shared" si="121"/>
        <v>Pulp &amp; Paper Products  -323</v>
      </c>
      <c r="E601" s="3058"/>
      <c r="F601" s="3057"/>
      <c r="G601" s="3056" t="s">
        <v>1734</v>
      </c>
      <c r="H601" s="3055">
        <f t="shared" si="122"/>
        <v>0.60590531036892281</v>
      </c>
      <c r="I601" s="3055">
        <f t="shared" si="122"/>
        <v>3.282723441090795E-2</v>
      </c>
      <c r="J601" s="3055">
        <f t="shared" si="122"/>
        <v>0</v>
      </c>
      <c r="K601" s="3055">
        <f t="shared" si="122"/>
        <v>0</v>
      </c>
      <c r="L601" s="3055">
        <f t="shared" si="122"/>
        <v>0</v>
      </c>
      <c r="M601" s="3055">
        <f t="shared" si="122"/>
        <v>0.36126745522016929</v>
      </c>
      <c r="N601" s="3055">
        <f t="shared" si="122"/>
        <v>0</v>
      </c>
      <c r="O601" s="3055">
        <f t="shared" si="122"/>
        <v>0</v>
      </c>
      <c r="P601" s="1846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7">
        <v>2006</v>
      </c>
      <c r="B602" s="965"/>
      <c r="C602" s="3059" t="str">
        <f t="shared" si="121"/>
        <v>OT</v>
      </c>
      <c r="D602" s="3059" t="str">
        <f t="shared" si="121"/>
        <v>Other</v>
      </c>
      <c r="E602" s="3058"/>
      <c r="F602" s="3057"/>
      <c r="G602" s="3056" t="s">
        <v>1734</v>
      </c>
      <c r="H602" s="3055">
        <f t="shared" si="122"/>
        <v>0.93982815966586464</v>
      </c>
      <c r="I602" s="3055">
        <f t="shared" si="122"/>
        <v>5.7749322141788295E-2</v>
      </c>
      <c r="J602" s="3055">
        <f t="shared" si="122"/>
        <v>5.8022006042697375E-4</v>
      </c>
      <c r="K602" s="3055">
        <f t="shared" si="122"/>
        <v>2.6024228687779634E-5</v>
      </c>
      <c r="L602" s="3055">
        <f t="shared" si="122"/>
        <v>1.8162739032322635E-3</v>
      </c>
      <c r="M602" s="3055">
        <f t="shared" si="122"/>
        <v>0</v>
      </c>
      <c r="N602" s="3055">
        <f t="shared" si="122"/>
        <v>0</v>
      </c>
      <c r="O602" s="3055">
        <f t="shared" si="122"/>
        <v>0</v>
      </c>
      <c r="P602" s="1846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9"/>
      <c r="D603" s="3049"/>
      <c r="E603" s="3049"/>
      <c r="F603" s="3049"/>
      <c r="G603" s="3049"/>
      <c r="H603" s="3049"/>
      <c r="I603" s="3049"/>
      <c r="J603" s="3049"/>
      <c r="K603" s="3049"/>
      <c r="L603" s="3049"/>
      <c r="M603" s="3049"/>
      <c r="N603" s="3049"/>
      <c r="O603" s="3049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7"/>
      <c r="B604" s="965"/>
      <c r="C604" s="3060" t="s">
        <v>2756</v>
      </c>
      <c r="D604" s="3076"/>
      <c r="E604" s="3076"/>
      <c r="F604" s="3076"/>
      <c r="G604" s="3073"/>
      <c r="H604" s="3076"/>
      <c r="I604" s="3076"/>
      <c r="J604" s="3076"/>
      <c r="K604" s="3076"/>
      <c r="L604" s="3076"/>
      <c r="M604" s="3076"/>
      <c r="N604" s="3076"/>
      <c r="O604" s="3076"/>
      <c r="P604" s="1846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7">
        <v>2050</v>
      </c>
      <c r="B605" s="968"/>
      <c r="C605" s="3076" t="str">
        <f t="shared" ref="C605:D612" si="123">C20</f>
        <v>MI</v>
      </c>
      <c r="D605" s="3076" t="str">
        <f t="shared" si="123"/>
        <v>Mining SIC2</v>
      </c>
      <c r="E605" s="3076"/>
      <c r="F605" s="3076"/>
      <c r="G605" s="3073"/>
      <c r="H605" s="3048">
        <v>0</v>
      </c>
      <c r="I605" s="3048">
        <f t="shared" ref="I605:O612" si="124">(I584-I595)/($A$605-Base_Year)</f>
        <v>0</v>
      </c>
      <c r="J605" s="3048">
        <f t="shared" si="124"/>
        <v>0</v>
      </c>
      <c r="K605" s="3048">
        <f t="shared" si="124"/>
        <v>0</v>
      </c>
      <c r="L605" s="3048">
        <f t="shared" si="124"/>
        <v>0</v>
      </c>
      <c r="M605" s="3048">
        <f t="shared" si="124"/>
        <v>0</v>
      </c>
      <c r="N605" s="3048">
        <f t="shared" si="124"/>
        <v>0</v>
      </c>
      <c r="O605" s="3048">
        <f t="shared" si="124"/>
        <v>0</v>
      </c>
      <c r="P605" s="1846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7">
        <v>2050</v>
      </c>
      <c r="B606" s="968"/>
      <c r="C606" s="3076" t="str">
        <f t="shared" si="123"/>
        <v>IS</v>
      </c>
      <c r="D606" s="3076" t="str">
        <f t="shared" si="123"/>
        <v>Iron  &amp; Steel  - 351</v>
      </c>
      <c r="E606" s="3076"/>
      <c r="F606" s="3076"/>
      <c r="G606" s="3073"/>
      <c r="H606" s="3048">
        <v>0</v>
      </c>
      <c r="I606" s="3048">
        <f t="shared" si="124"/>
        <v>0</v>
      </c>
      <c r="J606" s="3048">
        <f t="shared" si="124"/>
        <v>0</v>
      </c>
      <c r="K606" s="3048">
        <f t="shared" si="124"/>
        <v>0</v>
      </c>
      <c r="L606" s="3048">
        <f t="shared" si="124"/>
        <v>0</v>
      </c>
      <c r="M606" s="3048">
        <f t="shared" si="124"/>
        <v>0</v>
      </c>
      <c r="N606" s="3048">
        <f t="shared" si="124"/>
        <v>0</v>
      </c>
      <c r="O606" s="3048">
        <f t="shared" si="124"/>
        <v>0</v>
      </c>
      <c r="P606" s="1846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7">
        <v>2050</v>
      </c>
      <c r="B607" s="968"/>
      <c r="C607" s="3076" t="str">
        <f t="shared" si="123"/>
        <v>CP</v>
      </c>
      <c r="D607" s="3076" t="str">
        <f t="shared" si="123"/>
        <v>Chemicals  -33</v>
      </c>
      <c r="E607" s="3076"/>
      <c r="F607" s="3076"/>
      <c r="G607" s="3073"/>
      <c r="H607" s="3048">
        <v>0</v>
      </c>
      <c r="I607" s="3048">
        <f t="shared" si="124"/>
        <v>0</v>
      </c>
      <c r="J607" s="3048">
        <f t="shared" si="124"/>
        <v>0</v>
      </c>
      <c r="K607" s="3048">
        <f t="shared" si="124"/>
        <v>0</v>
      </c>
      <c r="L607" s="3048">
        <f t="shared" si="124"/>
        <v>0</v>
      </c>
      <c r="M607" s="3048">
        <f t="shared" si="124"/>
        <v>0</v>
      </c>
      <c r="N607" s="3048">
        <f t="shared" si="124"/>
        <v>0</v>
      </c>
      <c r="O607" s="3048">
        <f t="shared" si="124"/>
        <v>0</v>
      </c>
      <c r="P607" s="1846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7">
        <v>2050</v>
      </c>
      <c r="B608" s="968"/>
      <c r="C608" s="3076" t="str">
        <f t="shared" si="123"/>
        <v>NF</v>
      </c>
      <c r="D608" s="3076" t="str">
        <f t="shared" si="123"/>
        <v>Non-Ferrous metals  - 352</v>
      </c>
      <c r="E608" s="3076"/>
      <c r="F608" s="3076"/>
      <c r="G608" s="3073"/>
      <c r="H608" s="3048">
        <v>0</v>
      </c>
      <c r="I608" s="3048">
        <f t="shared" si="124"/>
        <v>0</v>
      </c>
      <c r="J608" s="3048">
        <f t="shared" si="124"/>
        <v>0</v>
      </c>
      <c r="K608" s="3048">
        <f t="shared" si="124"/>
        <v>0</v>
      </c>
      <c r="L608" s="3048">
        <f t="shared" si="124"/>
        <v>0</v>
      </c>
      <c r="M608" s="3048">
        <f t="shared" si="124"/>
        <v>0</v>
      </c>
      <c r="N608" s="3048">
        <f t="shared" si="124"/>
        <v>0</v>
      </c>
      <c r="O608" s="3048">
        <f t="shared" si="124"/>
        <v>0</v>
      </c>
      <c r="P608" s="1846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7">
        <v>2050</v>
      </c>
      <c r="B609" s="968"/>
      <c r="C609" s="3076" t="str">
        <f t="shared" si="123"/>
        <v>NM</v>
      </c>
      <c r="D609" s="3076" t="str">
        <f t="shared" si="123"/>
        <v>N.M.M Products  -34</v>
      </c>
      <c r="E609" s="3076"/>
      <c r="F609" s="3076"/>
      <c r="G609" s="3073"/>
      <c r="H609" s="3048">
        <v>0</v>
      </c>
      <c r="I609" s="3048">
        <f t="shared" si="124"/>
        <v>0</v>
      </c>
      <c r="J609" s="3048">
        <f t="shared" si="124"/>
        <v>0</v>
      </c>
      <c r="K609" s="3048">
        <f t="shared" si="124"/>
        <v>0</v>
      </c>
      <c r="L609" s="3048">
        <f t="shared" si="124"/>
        <v>0</v>
      </c>
      <c r="M609" s="3048">
        <f t="shared" si="124"/>
        <v>0</v>
      </c>
      <c r="N609" s="3048">
        <f t="shared" si="124"/>
        <v>0</v>
      </c>
      <c r="O609" s="3048">
        <f t="shared" si="124"/>
        <v>0</v>
      </c>
      <c r="P609" s="1846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7">
        <v>2050</v>
      </c>
      <c r="B610" s="968"/>
      <c r="C610" s="3076" t="str">
        <f t="shared" si="123"/>
        <v>FB</v>
      </c>
      <c r="D610" s="3076" t="str">
        <f t="shared" si="123"/>
        <v>Food, Beverage &amp; Tabacco  - 30</v>
      </c>
      <c r="E610" s="3076"/>
      <c r="F610" s="3076"/>
      <c r="G610" s="3073"/>
      <c r="H610" s="3048">
        <v>0</v>
      </c>
      <c r="I610" s="3048">
        <f t="shared" si="124"/>
        <v>0</v>
      </c>
      <c r="J610" s="3048">
        <f t="shared" si="124"/>
        <v>0</v>
      </c>
      <c r="K610" s="3048">
        <f t="shared" si="124"/>
        <v>0</v>
      </c>
      <c r="L610" s="3048">
        <f t="shared" si="124"/>
        <v>0</v>
      </c>
      <c r="M610" s="3048">
        <f t="shared" si="124"/>
        <v>0</v>
      </c>
      <c r="N610" s="3048">
        <f t="shared" si="124"/>
        <v>0</v>
      </c>
      <c r="O610" s="3048">
        <f t="shared" si="124"/>
        <v>0</v>
      </c>
      <c r="P610" s="1846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7">
        <v>2050</v>
      </c>
      <c r="B611" s="968"/>
      <c r="C611" s="3076" t="str">
        <f t="shared" si="123"/>
        <v>PP</v>
      </c>
      <c r="D611" s="3076" t="str">
        <f t="shared" si="123"/>
        <v>Pulp &amp; Paper Products  -323</v>
      </c>
      <c r="E611" s="3076"/>
      <c r="F611" s="3076"/>
      <c r="G611" s="3073"/>
      <c r="H611" s="3048">
        <v>0</v>
      </c>
      <c r="I611" s="3048">
        <f t="shared" si="124"/>
        <v>0</v>
      </c>
      <c r="J611" s="3048">
        <f t="shared" si="124"/>
        <v>0</v>
      </c>
      <c r="K611" s="3048">
        <f t="shared" si="124"/>
        <v>0</v>
      </c>
      <c r="L611" s="3048">
        <f t="shared" si="124"/>
        <v>0</v>
      </c>
      <c r="M611" s="3048">
        <f t="shared" si="124"/>
        <v>0</v>
      </c>
      <c r="N611" s="3048">
        <f t="shared" si="124"/>
        <v>0</v>
      </c>
      <c r="O611" s="3048">
        <f t="shared" si="124"/>
        <v>0</v>
      </c>
      <c r="P611" s="1846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7">
        <v>2050</v>
      </c>
      <c r="B612" s="965"/>
      <c r="C612" s="3076" t="str">
        <f t="shared" si="123"/>
        <v>OT</v>
      </c>
      <c r="D612" s="3076" t="str">
        <f t="shared" si="123"/>
        <v>Other</v>
      </c>
      <c r="E612" s="3076"/>
      <c r="F612" s="3076"/>
      <c r="G612" s="3073"/>
      <c r="H612" s="3048">
        <v>0</v>
      </c>
      <c r="I612" s="3048">
        <f t="shared" si="124"/>
        <v>0</v>
      </c>
      <c r="J612" s="3048">
        <f t="shared" si="124"/>
        <v>0</v>
      </c>
      <c r="K612" s="3048">
        <f t="shared" si="124"/>
        <v>0</v>
      </c>
      <c r="L612" s="3048">
        <f t="shared" si="124"/>
        <v>0</v>
      </c>
      <c r="M612" s="3048">
        <f t="shared" si="124"/>
        <v>0</v>
      </c>
      <c r="N612" s="3048">
        <f t="shared" si="124"/>
        <v>0</v>
      </c>
      <c r="O612" s="3048">
        <f t="shared" si="124"/>
        <v>0</v>
      </c>
      <c r="P612" s="1846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7"/>
      <c r="B613" s="965"/>
      <c r="C613" s="3047"/>
      <c r="D613" s="3074"/>
      <c r="E613" s="3046"/>
      <c r="F613" s="3045"/>
      <c r="G613" s="3075"/>
      <c r="H613" s="3044"/>
      <c r="I613" s="3044"/>
      <c r="J613" s="3044"/>
      <c r="K613" s="3044"/>
      <c r="L613" s="3044"/>
      <c r="M613" s="3044"/>
      <c r="N613" s="3044"/>
      <c r="O613" s="3044"/>
      <c r="P613" s="1846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7"/>
      <c r="B614" s="968"/>
      <c r="C614" s="963"/>
      <c r="D614" s="963"/>
      <c r="E614" s="963"/>
      <c r="F614" s="963"/>
      <c r="G614" s="843"/>
      <c r="H614" s="963"/>
      <c r="I614" s="963"/>
      <c r="J614" s="963"/>
      <c r="K614" s="963"/>
      <c r="L614" s="963"/>
      <c r="M614" s="963"/>
      <c r="N614" s="963"/>
      <c r="O614" s="963"/>
      <c r="P614" s="1846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7"/>
      <c r="B615" s="968"/>
      <c r="C615" s="963"/>
      <c r="D615" s="963"/>
      <c r="E615" s="963"/>
      <c r="F615" s="963"/>
      <c r="G615" s="843"/>
      <c r="H615" s="963"/>
      <c r="I615" s="963"/>
      <c r="J615" s="963"/>
      <c r="K615" s="963"/>
      <c r="L615" s="963"/>
      <c r="M615" s="963"/>
      <c r="N615" s="963"/>
      <c r="O615" s="963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2001">
        <v>6</v>
      </c>
      <c r="C616" s="1862" t="s">
        <v>3507</v>
      </c>
      <c r="D616" s="1842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2001"/>
      <c r="C617" s="1862"/>
      <c r="D617" s="1842"/>
      <c r="E617" s="515"/>
      <c r="F617" s="545"/>
      <c r="G617" s="1861"/>
      <c r="H617" s="1861"/>
      <c r="I617" s="1861"/>
      <c r="J617" s="1861"/>
      <c r="K617" s="1861"/>
      <c r="L617" s="1861"/>
      <c r="M617" s="1861"/>
      <c r="N617" s="1861"/>
      <c r="O617" s="1861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8"/>
      <c r="C618" s="1310"/>
      <c r="D618" s="1860"/>
      <c r="E618" s="1859"/>
      <c r="F618" s="1858"/>
      <c r="G618" s="1857" t="s">
        <v>2080</v>
      </c>
      <c r="H618" s="1261" t="s">
        <v>1623</v>
      </c>
      <c r="I618" s="1261" t="s">
        <v>1582</v>
      </c>
      <c r="J618" s="1261" t="s">
        <v>1626</v>
      </c>
      <c r="K618" s="1261" t="s">
        <v>1628</v>
      </c>
      <c r="L618" s="1261" t="s">
        <v>1618</v>
      </c>
      <c r="M618" s="1261" t="s">
        <v>1629</v>
      </c>
      <c r="N618" s="1261" t="s">
        <v>1630</v>
      </c>
      <c r="O618" s="1261" t="s">
        <v>1631</v>
      </c>
      <c r="P618" s="1846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7"/>
      <c r="B619" s="968"/>
      <c r="C619" s="1850"/>
      <c r="D619" s="1857"/>
      <c r="E619" s="1850"/>
      <c r="F619" s="1856"/>
      <c r="G619" s="1855" t="s">
        <v>61</v>
      </c>
      <c r="H619" s="1261" t="str">
        <f>INDEX(EF[UK Vector],MATCH(H618,EF[SATIM Code],0))</f>
        <v>V.03</v>
      </c>
      <c r="I619" s="1261" t="str">
        <f>INDEX(EF[UK Vector],MATCH(I618,EF[SATIM Code],0))</f>
        <v>V.05</v>
      </c>
      <c r="J619" s="1261" t="str">
        <f>INDEX(EF[UK Vector],MATCH(J618,EF[SATIM Code],0))</f>
        <v>V.04</v>
      </c>
      <c r="K619" s="1261" t="str">
        <f>INDEX(EF[UK Vector],MATCH(K618,EF[SATIM Code],0))</f>
        <v>V.04</v>
      </c>
      <c r="L619" s="1261" t="str">
        <f>INDEX(EF[UK Vector],MATCH(L618,EF[SATIM Code],0))</f>
        <v>V.01</v>
      </c>
      <c r="M619" s="1261" t="str">
        <f>INDEX(EF[UK Vector],MATCH(M618,EF[SATIM Code],0))</f>
        <v>V.09</v>
      </c>
      <c r="N619" s="1261" t="str">
        <f>INDEX(EF[UK Vector],MATCH(N618,EF[SATIM Code],0))</f>
        <v>V.09</v>
      </c>
      <c r="O619" s="1261" t="str">
        <f>INDEX(EF[UK Vector],MATCH(O618,EF[SATIM Code],0))</f>
        <v>V.16</v>
      </c>
      <c r="P619" s="1846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7"/>
      <c r="B620" s="965"/>
      <c r="C620" s="165" t="s">
        <v>34</v>
      </c>
      <c r="D620" s="1852" t="s">
        <v>62</v>
      </c>
      <c r="E620" s="1854"/>
      <c r="F620" s="1853"/>
      <c r="G620" s="1852" t="s">
        <v>62</v>
      </c>
      <c r="H620" s="1851" t="str">
        <f>INDEX(Vectors[Description], MATCH(H$619, Vectors[Code], 0))</f>
        <v>Solid hydrocarbons</v>
      </c>
      <c r="I620" s="1851" t="str">
        <f>INDEX(Vectors[Description], MATCH(I$619, Vectors[Code], 0))</f>
        <v>Gaseous hydrocarbons</v>
      </c>
      <c r="J620" s="1851" t="str">
        <f>INDEX(Vectors[Description], MATCH(J$619, Vectors[Code], 0))</f>
        <v>Liquid hydrocarbons</v>
      </c>
      <c r="K620" s="1851" t="str">
        <f>INDEX(Vectors[Description], MATCH(K$619, Vectors[Code], 0))</f>
        <v>Liquid hydrocarbons</v>
      </c>
      <c r="L620" s="1851" t="str">
        <f>INDEX(Vectors[Description], MATCH(L$619, Vectors[Code], 0))</f>
        <v>Electricity (delivered to end user)</v>
      </c>
      <c r="M620" s="1851" t="str">
        <f>INDEX(Vectors[Description], MATCH(M$619, Vectors[Code], 0))</f>
        <v>Dry biomass and waste</v>
      </c>
      <c r="N620" s="1851" t="str">
        <f>INDEX(Vectors[Description], MATCH(N$619, Vectors[Code], 0))</f>
        <v>Dry biomass and waste</v>
      </c>
      <c r="O620" s="1851" t="str">
        <f>INDEX(Vectors[Description], MATCH(O$619, Vectors[Code], 0))</f>
        <v>Other Waste</v>
      </c>
      <c r="P620" s="1846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7">
        <v>2010</v>
      </c>
      <c r="B621" s="968"/>
      <c r="C621" s="964" t="str">
        <f t="shared" ref="C621:D628" si="125">C20</f>
        <v>MI</v>
      </c>
      <c r="D621" s="964" t="str">
        <f t="shared" si="125"/>
        <v>Mining SIC2</v>
      </c>
      <c r="E621" s="1659"/>
      <c r="F621" s="2352"/>
      <c r="G621" s="1261" t="s">
        <v>1734</v>
      </c>
      <c r="H621" s="1849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9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9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9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9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9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9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9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6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7">
        <v>2010</v>
      </c>
      <c r="B622" s="968"/>
      <c r="C622" s="964" t="str">
        <f t="shared" si="125"/>
        <v>IS</v>
      </c>
      <c r="D622" s="964" t="str">
        <f t="shared" si="125"/>
        <v>Iron  &amp; Steel  - 351</v>
      </c>
      <c r="E622" s="1659"/>
      <c r="F622" s="2352"/>
      <c r="G622" s="1261" t="s">
        <v>1734</v>
      </c>
      <c r="H622" s="1849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9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9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9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9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9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9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9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6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7">
        <v>2010</v>
      </c>
      <c r="B623" s="968"/>
      <c r="C623" s="964" t="str">
        <f t="shared" si="125"/>
        <v>CP</v>
      </c>
      <c r="D623" s="964" t="str">
        <f t="shared" si="125"/>
        <v>Chemicals  -33</v>
      </c>
      <c r="E623" s="1659"/>
      <c r="F623" s="2352"/>
      <c r="G623" s="1261" t="s">
        <v>1734</v>
      </c>
      <c r="H623" s="1849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9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9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9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9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9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9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9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6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7">
        <v>2010</v>
      </c>
      <c r="B624" s="968"/>
      <c r="C624" s="964" t="str">
        <f t="shared" si="125"/>
        <v>NF</v>
      </c>
      <c r="D624" s="964" t="str">
        <f t="shared" si="125"/>
        <v>Non-Ferrous metals  - 352</v>
      </c>
      <c r="E624" s="1659"/>
      <c r="F624" s="2352"/>
      <c r="G624" s="1261" t="s">
        <v>1734</v>
      </c>
      <c r="H624" s="1849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9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9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9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9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9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9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9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6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7">
        <v>2010</v>
      </c>
      <c r="B625" s="968"/>
      <c r="C625" s="964" t="str">
        <f t="shared" si="125"/>
        <v>NM</v>
      </c>
      <c r="D625" s="964" t="str">
        <f t="shared" si="125"/>
        <v>N.M.M Products  -34</v>
      </c>
      <c r="E625" s="1659"/>
      <c r="F625" s="2352"/>
      <c r="G625" s="1261" t="s">
        <v>1734</v>
      </c>
      <c r="H625" s="1849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9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9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9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9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9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9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9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6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7">
        <v>2010</v>
      </c>
      <c r="B626" s="968"/>
      <c r="C626" s="964" t="str">
        <f t="shared" si="125"/>
        <v>FB</v>
      </c>
      <c r="D626" s="964" t="str">
        <f t="shared" si="125"/>
        <v>Food, Beverage &amp; Tabacco  - 30</v>
      </c>
      <c r="E626" s="1659"/>
      <c r="F626" s="2352"/>
      <c r="G626" s="1261" t="s">
        <v>1734</v>
      </c>
      <c r="H626" s="1849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9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9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9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9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9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9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9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6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7">
        <v>2010</v>
      </c>
      <c r="B627" s="968"/>
      <c r="C627" s="964" t="str">
        <f t="shared" si="125"/>
        <v>PP</v>
      </c>
      <c r="D627" s="964" t="str">
        <f t="shared" si="125"/>
        <v>Pulp &amp; Paper Products  -323</v>
      </c>
      <c r="E627" s="1659"/>
      <c r="F627" s="2352"/>
      <c r="G627" s="1261" t="s">
        <v>1734</v>
      </c>
      <c r="H627" s="1849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9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9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9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9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9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9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9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6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7">
        <v>2010</v>
      </c>
      <c r="B628" s="968"/>
      <c r="C628" s="964" t="str">
        <f t="shared" si="125"/>
        <v>OT</v>
      </c>
      <c r="D628" s="964" t="str">
        <f t="shared" si="125"/>
        <v>Other</v>
      </c>
      <c r="E628" s="1659"/>
      <c r="F628" s="2352"/>
      <c r="G628" s="1261" t="s">
        <v>1734</v>
      </c>
      <c r="H628" s="1849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9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9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9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9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9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9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9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6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7"/>
      <c r="B629" s="968"/>
      <c r="C629" s="963"/>
      <c r="D629" s="963"/>
      <c r="E629" s="1659"/>
      <c r="F629" s="2352"/>
      <c r="G629" s="1261" t="s">
        <v>1734</v>
      </c>
      <c r="H629" s="1849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9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9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9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9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9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9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9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6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7"/>
      <c r="B630" s="968"/>
      <c r="C630" s="1850"/>
      <c r="D630" s="963"/>
      <c r="E630" s="1659"/>
      <c r="F630" s="2352"/>
      <c r="G630" s="1261" t="s">
        <v>1734</v>
      </c>
      <c r="H630" s="1849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9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9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9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9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9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9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9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6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7">
        <v>2020</v>
      </c>
      <c r="B631" s="968"/>
      <c r="C631" s="963" t="str">
        <f t="shared" ref="C631:D638" si="126">C621</f>
        <v>MI</v>
      </c>
      <c r="D631" s="963" t="str">
        <f t="shared" si="126"/>
        <v>Mining SIC2</v>
      </c>
      <c r="E631" s="1659"/>
      <c r="F631" s="2352"/>
      <c r="G631" s="1261" t="s">
        <v>1734</v>
      </c>
      <c r="H631" s="1849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9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9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9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9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9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9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9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6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7">
        <v>2020</v>
      </c>
      <c r="B632" s="968"/>
      <c r="C632" s="963" t="str">
        <f t="shared" si="126"/>
        <v>IS</v>
      </c>
      <c r="D632" s="963" t="str">
        <f t="shared" si="126"/>
        <v>Iron  &amp; Steel  - 351</v>
      </c>
      <c r="E632" s="1659"/>
      <c r="F632" s="2352"/>
      <c r="G632" s="1261" t="s">
        <v>1734</v>
      </c>
      <c r="H632" s="1849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9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9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9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9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9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9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9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6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7">
        <v>2020</v>
      </c>
      <c r="B633" s="968"/>
      <c r="C633" s="963" t="str">
        <f t="shared" si="126"/>
        <v>CP</v>
      </c>
      <c r="D633" s="963" t="str">
        <f t="shared" si="126"/>
        <v>Chemicals  -33</v>
      </c>
      <c r="E633" s="1659"/>
      <c r="F633" s="2352"/>
      <c r="G633" s="1261" t="s">
        <v>1734</v>
      </c>
      <c r="H633" s="1849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9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9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9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9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9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9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9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6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7">
        <v>2020</v>
      </c>
      <c r="B634" s="968"/>
      <c r="C634" s="963" t="str">
        <f t="shared" si="126"/>
        <v>NF</v>
      </c>
      <c r="D634" s="963" t="str">
        <f t="shared" si="126"/>
        <v>Non-Ferrous metals  - 352</v>
      </c>
      <c r="E634" s="1659"/>
      <c r="F634" s="2352"/>
      <c r="G634" s="1261" t="s">
        <v>1734</v>
      </c>
      <c r="H634" s="1849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9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9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9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9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9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9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9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6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7">
        <v>2020</v>
      </c>
      <c r="B635" s="968"/>
      <c r="C635" s="963" t="str">
        <f t="shared" si="126"/>
        <v>NM</v>
      </c>
      <c r="D635" s="963" t="str">
        <f t="shared" si="126"/>
        <v>N.M.M Products  -34</v>
      </c>
      <c r="E635" s="1659"/>
      <c r="F635" s="2352"/>
      <c r="G635" s="1261" t="s">
        <v>1734</v>
      </c>
      <c r="H635" s="1849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9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9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9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9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9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9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9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6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7">
        <v>2020</v>
      </c>
      <c r="B636" s="968"/>
      <c r="C636" s="963" t="str">
        <f t="shared" si="126"/>
        <v>FB</v>
      </c>
      <c r="D636" s="963" t="str">
        <f t="shared" si="126"/>
        <v>Food, Beverage &amp; Tabacco  - 30</v>
      </c>
      <c r="E636" s="1659"/>
      <c r="F636" s="2352"/>
      <c r="G636" s="1261" t="s">
        <v>1734</v>
      </c>
      <c r="H636" s="1849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9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9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9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9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9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9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9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6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7">
        <v>2020</v>
      </c>
      <c r="B637" s="968"/>
      <c r="C637" s="963" t="str">
        <f t="shared" si="126"/>
        <v>PP</v>
      </c>
      <c r="D637" s="963" t="str">
        <f t="shared" si="126"/>
        <v>Pulp &amp; Paper Products  -323</v>
      </c>
      <c r="E637" s="1659"/>
      <c r="F637" s="2352"/>
      <c r="G637" s="1261" t="s">
        <v>1734</v>
      </c>
      <c r="H637" s="1849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9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9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9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9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9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9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9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6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7">
        <v>2020</v>
      </c>
      <c r="B638" s="968"/>
      <c r="C638" s="963" t="str">
        <f t="shared" si="126"/>
        <v>OT</v>
      </c>
      <c r="D638" s="963" t="str">
        <f t="shared" si="126"/>
        <v>Other</v>
      </c>
      <c r="E638" s="1659"/>
      <c r="F638" s="2352"/>
      <c r="G638" s="1261" t="s">
        <v>1734</v>
      </c>
      <c r="H638" s="1849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9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9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9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9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9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9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9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6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7"/>
      <c r="B639" s="968"/>
      <c r="C639" s="963"/>
      <c r="D639" s="963"/>
      <c r="E639" s="1659"/>
      <c r="F639" s="2352"/>
      <c r="G639" s="1261" t="s">
        <v>1734</v>
      </c>
      <c r="H639" s="1849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9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9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9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9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9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9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9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6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7">
        <f>2030</f>
        <v>2030</v>
      </c>
      <c r="B640" s="968"/>
      <c r="C640" s="968" t="str">
        <f t="shared" ref="C640:D647" si="127">C621</f>
        <v>MI</v>
      </c>
      <c r="D640" s="968" t="str">
        <f t="shared" si="127"/>
        <v>Mining SIC2</v>
      </c>
      <c r="E640" s="1659"/>
      <c r="F640" s="2352"/>
      <c r="G640" s="1261" t="s">
        <v>1734</v>
      </c>
      <c r="H640" s="1849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9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9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9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9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9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9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9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6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7">
        <f>2030</f>
        <v>2030</v>
      </c>
      <c r="B641" s="968"/>
      <c r="C641" s="968" t="str">
        <f t="shared" si="127"/>
        <v>IS</v>
      </c>
      <c r="D641" s="968" t="str">
        <f t="shared" si="127"/>
        <v>Iron  &amp; Steel  - 351</v>
      </c>
      <c r="E641" s="1659"/>
      <c r="F641" s="2352"/>
      <c r="G641" s="1261" t="s">
        <v>1734</v>
      </c>
      <c r="H641" s="1849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9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9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9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9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9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9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9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6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7">
        <f>2030</f>
        <v>2030</v>
      </c>
      <c r="B642" s="968"/>
      <c r="C642" s="968" t="str">
        <f t="shared" si="127"/>
        <v>CP</v>
      </c>
      <c r="D642" s="968" t="str">
        <f t="shared" si="127"/>
        <v>Chemicals  -33</v>
      </c>
      <c r="E642" s="1659"/>
      <c r="F642" s="2352"/>
      <c r="G642" s="1261" t="s">
        <v>1734</v>
      </c>
      <c r="H642" s="1849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9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9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9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9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9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9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9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6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7">
        <f>2030</f>
        <v>2030</v>
      </c>
      <c r="B643" s="968"/>
      <c r="C643" s="968" t="str">
        <f t="shared" si="127"/>
        <v>NF</v>
      </c>
      <c r="D643" s="968" t="str">
        <f t="shared" si="127"/>
        <v>Non-Ferrous metals  - 352</v>
      </c>
      <c r="E643" s="1659"/>
      <c r="F643" s="2352"/>
      <c r="G643" s="1261" t="s">
        <v>1734</v>
      </c>
      <c r="H643" s="1849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9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9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9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9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9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9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9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6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7">
        <f>2030</f>
        <v>2030</v>
      </c>
      <c r="B644" s="968"/>
      <c r="C644" s="968" t="str">
        <f t="shared" si="127"/>
        <v>NM</v>
      </c>
      <c r="D644" s="968" t="str">
        <f t="shared" si="127"/>
        <v>N.M.M Products  -34</v>
      </c>
      <c r="E644" s="1659"/>
      <c r="F644" s="2352"/>
      <c r="G644" s="1261" t="s">
        <v>1734</v>
      </c>
      <c r="H644" s="1849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9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9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9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9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9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9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9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6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7">
        <f>2030</f>
        <v>2030</v>
      </c>
      <c r="B645" s="968"/>
      <c r="C645" s="968" t="str">
        <f t="shared" si="127"/>
        <v>FB</v>
      </c>
      <c r="D645" s="968" t="str">
        <f t="shared" si="127"/>
        <v>Food, Beverage &amp; Tabacco  - 30</v>
      </c>
      <c r="E645" s="1659"/>
      <c r="F645" s="2352"/>
      <c r="G645" s="1261" t="s">
        <v>1734</v>
      </c>
      <c r="H645" s="1849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9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9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9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9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9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9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9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6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7">
        <f>2030</f>
        <v>2030</v>
      </c>
      <c r="B646" s="968"/>
      <c r="C646" s="968" t="str">
        <f t="shared" si="127"/>
        <v>PP</v>
      </c>
      <c r="D646" s="968" t="str">
        <f t="shared" si="127"/>
        <v>Pulp &amp; Paper Products  -323</v>
      </c>
      <c r="E646" s="963"/>
      <c r="F646" s="963"/>
      <c r="G646" s="1261" t="s">
        <v>1734</v>
      </c>
      <c r="H646" s="1849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9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9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9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9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9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9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9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6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7">
        <f>2030</f>
        <v>2030</v>
      </c>
      <c r="B647" s="968"/>
      <c r="C647" s="968" t="str">
        <f t="shared" si="127"/>
        <v>OT</v>
      </c>
      <c r="D647" s="968" t="str">
        <f t="shared" si="127"/>
        <v>Other</v>
      </c>
      <c r="E647" s="963"/>
      <c r="F647" s="963"/>
      <c r="G647" s="1261" t="s">
        <v>1734</v>
      </c>
      <c r="H647" s="1849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9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9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9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9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9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9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9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6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7"/>
      <c r="B648" s="968"/>
      <c r="C648" s="963"/>
      <c r="D648" s="963"/>
      <c r="E648" s="963"/>
      <c r="F648" s="963"/>
      <c r="G648" s="1261" t="s">
        <v>1734</v>
      </c>
      <c r="H648" s="1849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9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9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9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9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9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9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9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6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7">
        <v>2040</v>
      </c>
      <c r="B649" s="968"/>
      <c r="C649" s="963" t="str">
        <f t="shared" ref="C649:D656" si="128">C621</f>
        <v>MI</v>
      </c>
      <c r="D649" s="963" t="str">
        <f t="shared" si="128"/>
        <v>Mining SIC2</v>
      </c>
      <c r="E649" s="963"/>
      <c r="F649" s="963"/>
      <c r="G649" s="1261" t="s">
        <v>1734</v>
      </c>
      <c r="H649" s="1849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9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9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9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9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9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9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9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6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7">
        <v>2040</v>
      </c>
      <c r="B650" s="968"/>
      <c r="C650" s="963" t="str">
        <f t="shared" si="128"/>
        <v>IS</v>
      </c>
      <c r="D650" s="963" t="str">
        <f t="shared" si="128"/>
        <v>Iron  &amp; Steel  - 351</v>
      </c>
      <c r="E650" s="963"/>
      <c r="F650" s="963"/>
      <c r="G650" s="1261" t="s">
        <v>1734</v>
      </c>
      <c r="H650" s="1849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9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9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9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9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9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9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9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6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7">
        <v>2040</v>
      </c>
      <c r="B651" s="968"/>
      <c r="C651" s="963" t="str">
        <f t="shared" si="128"/>
        <v>CP</v>
      </c>
      <c r="D651" s="963" t="str">
        <f t="shared" si="128"/>
        <v>Chemicals  -33</v>
      </c>
      <c r="E651" s="963"/>
      <c r="F651" s="963"/>
      <c r="G651" s="1261" t="s">
        <v>1734</v>
      </c>
      <c r="H651" s="1849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9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9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9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9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9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9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9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6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7">
        <v>2040</v>
      </c>
      <c r="B652" s="968"/>
      <c r="C652" s="963" t="str">
        <f t="shared" si="128"/>
        <v>NF</v>
      </c>
      <c r="D652" s="963" t="str">
        <f t="shared" si="128"/>
        <v>Non-Ferrous metals  - 352</v>
      </c>
      <c r="E652" s="963"/>
      <c r="F652" s="963"/>
      <c r="G652" s="1261" t="s">
        <v>1734</v>
      </c>
      <c r="H652" s="1849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9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9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9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9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9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9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9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6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7">
        <v>2040</v>
      </c>
      <c r="B653" s="968"/>
      <c r="C653" s="963" t="str">
        <f t="shared" si="128"/>
        <v>NM</v>
      </c>
      <c r="D653" s="963" t="str">
        <f t="shared" si="128"/>
        <v>N.M.M Products  -34</v>
      </c>
      <c r="E653" s="963"/>
      <c r="F653" s="963"/>
      <c r="G653" s="1261" t="s">
        <v>1734</v>
      </c>
      <c r="H653" s="1849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9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9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9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9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9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9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9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6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7">
        <v>2040</v>
      </c>
      <c r="B654" s="968"/>
      <c r="C654" s="963" t="str">
        <f t="shared" si="128"/>
        <v>FB</v>
      </c>
      <c r="D654" s="963" t="str">
        <f t="shared" si="128"/>
        <v>Food, Beverage &amp; Tabacco  - 30</v>
      </c>
      <c r="E654" s="963"/>
      <c r="F654" s="963"/>
      <c r="G654" s="1261" t="s">
        <v>1734</v>
      </c>
      <c r="H654" s="1849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9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9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9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9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9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9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9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6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7">
        <v>2040</v>
      </c>
      <c r="B655" s="968"/>
      <c r="C655" s="963" t="str">
        <f t="shared" si="128"/>
        <v>PP</v>
      </c>
      <c r="D655" s="963" t="str">
        <f t="shared" si="128"/>
        <v>Pulp &amp; Paper Products  -323</v>
      </c>
      <c r="E655" s="963"/>
      <c r="F655" s="963"/>
      <c r="G655" s="1261" t="s">
        <v>1734</v>
      </c>
      <c r="H655" s="1849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9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9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9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9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9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9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9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6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7">
        <v>2040</v>
      </c>
      <c r="B656" s="968"/>
      <c r="C656" s="963" t="str">
        <f t="shared" si="128"/>
        <v>OT</v>
      </c>
      <c r="D656" s="963" t="str">
        <f t="shared" si="128"/>
        <v>Other</v>
      </c>
      <c r="E656" s="963"/>
      <c r="F656" s="963"/>
      <c r="G656" s="1261" t="s">
        <v>1734</v>
      </c>
      <c r="H656" s="1849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9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9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9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9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9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9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9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6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7"/>
      <c r="B657" s="968"/>
      <c r="C657" s="963"/>
      <c r="D657" s="963"/>
      <c r="E657" s="963"/>
      <c r="F657" s="963"/>
      <c r="G657" s="1261" t="s">
        <v>1734</v>
      </c>
      <c r="H657" s="1849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9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9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9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9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9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9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9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6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7">
        <v>2050</v>
      </c>
      <c r="B658" s="968"/>
      <c r="C658" s="963" t="str">
        <f t="shared" ref="C658:D665" si="129">C621</f>
        <v>MI</v>
      </c>
      <c r="D658" s="963" t="str">
        <f t="shared" si="129"/>
        <v>Mining SIC2</v>
      </c>
      <c r="E658" s="963"/>
      <c r="F658" s="963"/>
      <c r="G658" s="1261" t="s">
        <v>1734</v>
      </c>
      <c r="H658" s="1849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9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9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9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9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9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9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9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6"/>
      <c r="Q658" s="1848"/>
      <c r="R658" s="1848"/>
      <c r="S658" s="1848"/>
      <c r="T658" s="1848"/>
      <c r="U658" s="1848"/>
      <c r="V658" s="1848"/>
      <c r="W658" s="37"/>
      <c r="X658" s="37"/>
      <c r="Y658" s="37"/>
      <c r="Z658" s="37"/>
    </row>
    <row r="659" spans="1:26">
      <c r="A659" s="1277">
        <v>2050</v>
      </c>
      <c r="B659" s="968"/>
      <c r="C659" s="963" t="str">
        <f t="shared" si="129"/>
        <v>IS</v>
      </c>
      <c r="D659" s="963" t="str">
        <f t="shared" si="129"/>
        <v>Iron  &amp; Steel  - 351</v>
      </c>
      <c r="E659" s="963"/>
      <c r="F659" s="963"/>
      <c r="G659" s="1261" t="s">
        <v>1734</v>
      </c>
      <c r="H659" s="1849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9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9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9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9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9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9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9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6"/>
      <c r="Q659" s="1848"/>
      <c r="R659" s="1848"/>
      <c r="S659" s="1848"/>
      <c r="T659" s="1848"/>
      <c r="U659" s="1848"/>
      <c r="V659" s="1848"/>
      <c r="W659" s="37"/>
      <c r="X659" s="37"/>
      <c r="Y659" s="37"/>
      <c r="Z659" s="37"/>
    </row>
    <row r="660" spans="1:26">
      <c r="A660" s="1277">
        <v>2050</v>
      </c>
      <c r="B660" s="968"/>
      <c r="C660" s="963" t="str">
        <f t="shared" si="129"/>
        <v>CP</v>
      </c>
      <c r="D660" s="963" t="str">
        <f t="shared" si="129"/>
        <v>Chemicals  -33</v>
      </c>
      <c r="E660" s="963"/>
      <c r="F660" s="963"/>
      <c r="G660" s="1261" t="s">
        <v>1734</v>
      </c>
      <c r="H660" s="1849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9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9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9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9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9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9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9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6"/>
      <c r="Q660" s="1848"/>
      <c r="R660" s="1848"/>
      <c r="S660" s="1848"/>
      <c r="T660" s="1848"/>
      <c r="U660" s="1848"/>
      <c r="V660" s="1848"/>
      <c r="W660" s="37"/>
      <c r="X660" s="37"/>
      <c r="Y660" s="37"/>
      <c r="Z660" s="37"/>
    </row>
    <row r="661" spans="1:26">
      <c r="A661" s="1277">
        <v>2050</v>
      </c>
      <c r="B661" s="968"/>
      <c r="C661" s="963" t="str">
        <f t="shared" si="129"/>
        <v>NF</v>
      </c>
      <c r="D661" s="963" t="str">
        <f t="shared" si="129"/>
        <v>Non-Ferrous metals  - 352</v>
      </c>
      <c r="E661" s="963"/>
      <c r="F661" s="963"/>
      <c r="G661" s="1261" t="s">
        <v>1734</v>
      </c>
      <c r="H661" s="1849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9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9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9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9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9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9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9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6"/>
      <c r="Q661" s="1848"/>
      <c r="R661" s="1848"/>
      <c r="S661" s="1848"/>
      <c r="T661" s="1848"/>
      <c r="U661" s="1848"/>
      <c r="V661" s="1848"/>
      <c r="W661" s="37"/>
      <c r="X661" s="37"/>
      <c r="Y661" s="37"/>
      <c r="Z661" s="37"/>
    </row>
    <row r="662" spans="1:26">
      <c r="A662" s="1277">
        <v>2050</v>
      </c>
      <c r="B662" s="968"/>
      <c r="C662" s="963" t="str">
        <f t="shared" si="129"/>
        <v>NM</v>
      </c>
      <c r="D662" s="963" t="str">
        <f t="shared" si="129"/>
        <v>N.M.M Products  -34</v>
      </c>
      <c r="E662" s="963"/>
      <c r="F662" s="963"/>
      <c r="G662" s="1261" t="s">
        <v>1734</v>
      </c>
      <c r="H662" s="1849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9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9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9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9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9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9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9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6"/>
      <c r="Q662" s="1848"/>
      <c r="R662" s="1848"/>
      <c r="S662" s="1848"/>
      <c r="T662" s="1848"/>
      <c r="U662" s="1848"/>
      <c r="V662" s="1848"/>
      <c r="W662" s="37"/>
      <c r="X662" s="37"/>
      <c r="Y662" s="37"/>
      <c r="Z662" s="37"/>
    </row>
    <row r="663" spans="1:26">
      <c r="A663" s="1277">
        <v>2050</v>
      </c>
      <c r="B663" s="968"/>
      <c r="C663" s="963" t="str">
        <f t="shared" si="129"/>
        <v>FB</v>
      </c>
      <c r="D663" s="963" t="str">
        <f t="shared" si="129"/>
        <v>Food, Beverage &amp; Tabacco  - 30</v>
      </c>
      <c r="E663" s="963"/>
      <c r="F663" s="963"/>
      <c r="G663" s="1261" t="s">
        <v>1734</v>
      </c>
      <c r="H663" s="1849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9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9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9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9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9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9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9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6"/>
      <c r="Q663" s="1848"/>
      <c r="R663" s="1848"/>
      <c r="S663" s="1848"/>
      <c r="T663" s="1848"/>
      <c r="U663" s="1848"/>
      <c r="V663" s="1848"/>
      <c r="W663" s="37"/>
      <c r="X663" s="37"/>
      <c r="Y663" s="37"/>
      <c r="Z663" s="37"/>
    </row>
    <row r="664" spans="1:26">
      <c r="A664" s="1277">
        <v>2050</v>
      </c>
      <c r="B664" s="968"/>
      <c r="C664" s="963" t="str">
        <f t="shared" si="129"/>
        <v>PP</v>
      </c>
      <c r="D664" s="963" t="str">
        <f t="shared" si="129"/>
        <v>Pulp &amp; Paper Products  -323</v>
      </c>
      <c r="E664" s="963"/>
      <c r="F664" s="963"/>
      <c r="G664" s="1261" t="s">
        <v>1734</v>
      </c>
      <c r="H664" s="1849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9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9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9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9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9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9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9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6"/>
      <c r="Q664" s="1848"/>
      <c r="R664" s="1848"/>
      <c r="S664" s="1848"/>
      <c r="T664" s="1848"/>
      <c r="U664" s="1848"/>
      <c r="V664" s="1848"/>
      <c r="W664" s="37"/>
      <c r="X664" s="37"/>
      <c r="Y664" s="37"/>
      <c r="Z664" s="37"/>
    </row>
    <row r="665" spans="1:26">
      <c r="A665" s="1277">
        <v>2050</v>
      </c>
      <c r="B665" s="968"/>
      <c r="C665" s="963" t="str">
        <f t="shared" si="129"/>
        <v>OT</v>
      </c>
      <c r="D665" s="963" t="str">
        <f t="shared" si="129"/>
        <v>Other</v>
      </c>
      <c r="E665" s="963"/>
      <c r="F665" s="963"/>
      <c r="G665" s="1261" t="s">
        <v>1734</v>
      </c>
      <c r="H665" s="1849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9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9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9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9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9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9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9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6"/>
      <c r="Q665" s="1848"/>
      <c r="R665" s="1848"/>
      <c r="S665" s="1848"/>
      <c r="T665" s="1848"/>
      <c r="U665" s="1848"/>
      <c r="V665" s="1848"/>
      <c r="W665" s="37"/>
      <c r="X665" s="37"/>
      <c r="Y665" s="37"/>
      <c r="Z665" s="37"/>
    </row>
    <row r="666" spans="1:26" collapsed="1">
      <c r="A666" s="1277"/>
      <c r="B666" s="965"/>
      <c r="C666" s="172"/>
      <c r="D666" s="172"/>
      <c r="E666" s="172"/>
      <c r="F666" s="172"/>
      <c r="G666" s="1363"/>
      <c r="H666" s="172"/>
      <c r="I666" s="172"/>
      <c r="J666" s="172"/>
      <c r="K666" s="172"/>
      <c r="L666" s="172"/>
      <c r="M666" s="172"/>
      <c r="N666" s="172"/>
      <c r="O666" s="172"/>
      <c r="P666" s="1846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7"/>
      <c r="B667" s="965"/>
      <c r="C667" s="3076"/>
      <c r="D667" s="3076"/>
      <c r="E667" s="3076"/>
      <c r="F667" s="3076"/>
      <c r="G667" s="3073"/>
      <c r="H667" s="3076"/>
      <c r="I667" s="3076"/>
      <c r="J667" s="3076"/>
      <c r="K667" s="3076"/>
      <c r="L667" s="3076"/>
      <c r="M667" s="3076"/>
      <c r="N667" s="3076"/>
      <c r="O667" s="3076"/>
      <c r="P667" s="1846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7"/>
      <c r="B668" s="965"/>
      <c r="C668" s="3060" t="s">
        <v>2755</v>
      </c>
      <c r="D668" s="3076"/>
      <c r="E668" s="3076"/>
      <c r="F668" s="3076"/>
      <c r="G668" s="3073"/>
      <c r="H668" s="3076"/>
      <c r="I668" s="3076"/>
      <c r="J668" s="3076"/>
      <c r="K668" s="3076"/>
      <c r="L668" s="3076"/>
      <c r="M668" s="3076"/>
      <c r="N668" s="3076"/>
      <c r="O668" s="3076"/>
      <c r="P668" s="1846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7">
        <v>2006</v>
      </c>
      <c r="B669" s="965"/>
      <c r="C669" s="3059" t="str">
        <f t="shared" ref="C669:D676" si="130">C20</f>
        <v>MI</v>
      </c>
      <c r="D669" s="3059" t="str">
        <f t="shared" si="130"/>
        <v>Mining SIC2</v>
      </c>
      <c r="E669" s="3058"/>
      <c r="F669" s="3057"/>
      <c r="G669" s="3056" t="s">
        <v>1734</v>
      </c>
      <c r="H669" s="3055">
        <f t="array" ref="H669">INDEX($H$176:$O$183,MATCH(H$618,$G$176:$G$183,0),MATCH($C669,$H$174:$O$174,0))</f>
        <v>0.64</v>
      </c>
      <c r="I669" s="3055">
        <f t="array" ref="I669">INDEX($H$176:$O$183,MATCH(I$618,$G$176:$G$183,0),MATCH($C669,$H$174:$O$174,0))</f>
        <v>0.72</v>
      </c>
      <c r="J669" s="3055">
        <f t="array" ref="J669">INDEX($H$176:$O$183,MATCH(J$618,$G$176:$G$183,0),MATCH($C669,$H$174:$O$174,0))</f>
        <v>0.68</v>
      </c>
      <c r="K669" s="3055">
        <f t="array" ref="K669">INDEX($H$176:$O$183,MATCH(K$618,$G$176:$G$183,0),MATCH($C669,$H$174:$O$174,0))</f>
        <v>0.72</v>
      </c>
      <c r="L669" s="3055">
        <f t="array" ref="L669">INDEX($H$176:$O$183,MATCH(L$618,$G$176:$G$183,0),MATCH($C669,$H$174:$O$174,0))</f>
        <v>0.76</v>
      </c>
      <c r="M669" s="3055">
        <f t="array" ref="M669">INDEX($H$176:$O$183,MATCH(M$618,$G$176:$G$183,0),MATCH($C669,$H$174:$O$174,0))</f>
        <v>0</v>
      </c>
      <c r="N669" s="3055">
        <f t="array" ref="N669">INDEX($H$176:$O$183,MATCH(N$618,$G$176:$G$183,0),MATCH($C669,$H$174:$O$174,0))</f>
        <v>0</v>
      </c>
      <c r="O669" s="3055">
        <f t="array" ref="O669">INDEX($H$176:$O$183,MATCH(O$618,$G$176:$G$183,0),MATCH($C669,$H$174:$O$174,0))</f>
        <v>0.6</v>
      </c>
      <c r="P669" s="1846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7">
        <v>2006</v>
      </c>
      <c r="B670" s="965"/>
      <c r="C670" s="3059" t="str">
        <f t="shared" si="130"/>
        <v>IS</v>
      </c>
      <c r="D670" s="3059" t="str">
        <f t="shared" si="130"/>
        <v>Iron  &amp; Steel  - 351</v>
      </c>
      <c r="E670" s="3058"/>
      <c r="F670" s="3057"/>
      <c r="G670" s="3056" t="s">
        <v>1734</v>
      </c>
      <c r="H670" s="3055">
        <f t="array" ref="H670">INDEX($H$176:$O$183,MATCH(H$618,$G$176:$G$183,0),MATCH($C670,$H$174:$O$174,0))</f>
        <v>0.64</v>
      </c>
      <c r="I670" s="3055">
        <f t="array" ref="I670">INDEX($H$176:$O$183,MATCH(I$618,$G$176:$G$183,0),MATCH($C670,$H$174:$O$174,0))</f>
        <v>0.72</v>
      </c>
      <c r="J670" s="3055">
        <f t="array" ref="J670">INDEX($H$176:$O$183,MATCH(J$618,$G$176:$G$183,0),MATCH($C670,$H$174:$O$174,0))</f>
        <v>0.68</v>
      </c>
      <c r="K670" s="3055">
        <f t="array" ref="K670">INDEX($H$176:$O$183,MATCH(K$618,$G$176:$G$183,0),MATCH($C670,$H$174:$O$174,0))</f>
        <v>0.72</v>
      </c>
      <c r="L670" s="3055">
        <f t="array" ref="L670">INDEX($H$176:$O$183,MATCH(L$618,$G$176:$G$183,0),MATCH($C670,$H$174:$O$174,0))</f>
        <v>0.76</v>
      </c>
      <c r="M670" s="3055">
        <f t="array" ref="M670">INDEX($H$176:$O$183,MATCH(M$618,$G$176:$G$183,0),MATCH($C670,$H$174:$O$174,0))</f>
        <v>0</v>
      </c>
      <c r="N670" s="3055">
        <f t="array" ref="N670">INDEX($H$176:$O$183,MATCH(N$618,$G$176:$G$183,0),MATCH($C670,$H$174:$O$174,0))</f>
        <v>0</v>
      </c>
      <c r="O670" s="3055">
        <f t="array" ref="O670">INDEX($H$176:$O$183,MATCH(O$618,$G$176:$G$183,0),MATCH($C670,$H$174:$O$174,0))</f>
        <v>0.6</v>
      </c>
      <c r="P670" s="1846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7">
        <v>2006</v>
      </c>
      <c r="B671" s="965"/>
      <c r="C671" s="3059" t="str">
        <f t="shared" si="130"/>
        <v>CP</v>
      </c>
      <c r="D671" s="3059" t="str">
        <f t="shared" si="130"/>
        <v>Chemicals  -33</v>
      </c>
      <c r="E671" s="3058"/>
      <c r="F671" s="3057"/>
      <c r="G671" s="3056" t="s">
        <v>1734</v>
      </c>
      <c r="H671" s="3055">
        <f t="array" ref="H671">INDEX($H$176:$O$183,MATCH(H$618,$G$176:$G$183,0),MATCH($C671,$H$174:$O$174,0))</f>
        <v>0.64</v>
      </c>
      <c r="I671" s="3055">
        <f t="array" ref="I671">INDEX($H$176:$O$183,MATCH(I$618,$G$176:$G$183,0),MATCH($C671,$H$174:$O$174,0))</f>
        <v>0.72</v>
      </c>
      <c r="J671" s="3055">
        <f t="array" ref="J671">INDEX($H$176:$O$183,MATCH(J$618,$G$176:$G$183,0),MATCH($C671,$H$174:$O$174,0))</f>
        <v>0.68</v>
      </c>
      <c r="K671" s="3055">
        <f t="array" ref="K671">INDEX($H$176:$O$183,MATCH(K$618,$G$176:$G$183,0),MATCH($C671,$H$174:$O$174,0))</f>
        <v>0.72</v>
      </c>
      <c r="L671" s="3055">
        <f t="array" ref="L671">INDEX($H$176:$O$183,MATCH(L$618,$G$176:$G$183,0),MATCH($C671,$H$174:$O$174,0))</f>
        <v>0.76</v>
      </c>
      <c r="M671" s="3055">
        <f t="array" ref="M671">INDEX($H$176:$O$183,MATCH(M$618,$G$176:$G$183,0),MATCH($C671,$H$174:$O$174,0))</f>
        <v>0</v>
      </c>
      <c r="N671" s="3055">
        <f t="array" ref="N671">INDEX($H$176:$O$183,MATCH(N$618,$G$176:$G$183,0),MATCH($C671,$H$174:$O$174,0))</f>
        <v>0</v>
      </c>
      <c r="O671" s="3055">
        <f t="array" ref="O671">INDEX($H$176:$O$183,MATCH(O$618,$G$176:$G$183,0),MATCH($C671,$H$174:$O$174,0))</f>
        <v>0.6</v>
      </c>
      <c r="P671" s="1846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7">
        <v>2006</v>
      </c>
      <c r="B672" s="965"/>
      <c r="C672" s="3059" t="str">
        <f t="shared" si="130"/>
        <v>NF</v>
      </c>
      <c r="D672" s="3059" t="str">
        <f t="shared" si="130"/>
        <v>Non-Ferrous metals  - 352</v>
      </c>
      <c r="E672" s="3058"/>
      <c r="F672" s="3057"/>
      <c r="G672" s="3056" t="s">
        <v>1734</v>
      </c>
      <c r="H672" s="3055">
        <f t="array" ref="H672">INDEX($H$176:$O$183,MATCH(H$618,$G$176:$G$183,0),MATCH($C672,$H$174:$O$174,0))</f>
        <v>0.64</v>
      </c>
      <c r="I672" s="3055">
        <f t="array" ref="I672">INDEX($H$176:$O$183,MATCH(I$618,$G$176:$G$183,0),MATCH($C672,$H$174:$O$174,0))</f>
        <v>0.72</v>
      </c>
      <c r="J672" s="3055">
        <f t="array" ref="J672">INDEX($H$176:$O$183,MATCH(J$618,$G$176:$G$183,0),MATCH($C672,$H$174:$O$174,0))</f>
        <v>0.68</v>
      </c>
      <c r="K672" s="3055">
        <f t="array" ref="K672">INDEX($H$176:$O$183,MATCH(K$618,$G$176:$G$183,0),MATCH($C672,$H$174:$O$174,0))</f>
        <v>0.72</v>
      </c>
      <c r="L672" s="3055">
        <f t="array" ref="L672">INDEX($H$176:$O$183,MATCH(L$618,$G$176:$G$183,0),MATCH($C672,$H$174:$O$174,0))</f>
        <v>0.76</v>
      </c>
      <c r="M672" s="3055">
        <f t="array" ref="M672">INDEX($H$176:$O$183,MATCH(M$618,$G$176:$G$183,0),MATCH($C672,$H$174:$O$174,0))</f>
        <v>0</v>
      </c>
      <c r="N672" s="3055">
        <f t="array" ref="N672">INDEX($H$176:$O$183,MATCH(N$618,$G$176:$G$183,0),MATCH($C672,$H$174:$O$174,0))</f>
        <v>0</v>
      </c>
      <c r="O672" s="3055">
        <f t="array" ref="O672">INDEX($H$176:$O$183,MATCH(O$618,$G$176:$G$183,0),MATCH($C672,$H$174:$O$174,0))</f>
        <v>0.6</v>
      </c>
      <c r="P672" s="1846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7">
        <v>2006</v>
      </c>
      <c r="B673" s="965"/>
      <c r="C673" s="3059" t="str">
        <f t="shared" si="130"/>
        <v>NM</v>
      </c>
      <c r="D673" s="3059" t="str">
        <f t="shared" si="130"/>
        <v>N.M.M Products  -34</v>
      </c>
      <c r="E673" s="3058"/>
      <c r="F673" s="3057"/>
      <c r="G673" s="3056" t="s">
        <v>1734</v>
      </c>
      <c r="H673" s="3055">
        <f t="array" ref="H673">INDEX($H$176:$O$183,MATCH(H$618,$G$176:$G$183,0),MATCH($C673,$H$174:$O$174,0))</f>
        <v>0.64</v>
      </c>
      <c r="I673" s="3055">
        <f t="array" ref="I673">INDEX($H$176:$O$183,MATCH(I$618,$G$176:$G$183,0),MATCH($C673,$H$174:$O$174,0))</f>
        <v>0.72</v>
      </c>
      <c r="J673" s="3055">
        <f t="array" ref="J673">INDEX($H$176:$O$183,MATCH(J$618,$G$176:$G$183,0),MATCH($C673,$H$174:$O$174,0))</f>
        <v>0.68</v>
      </c>
      <c r="K673" s="3055">
        <f t="array" ref="K673">INDEX($H$176:$O$183,MATCH(K$618,$G$176:$G$183,0),MATCH($C673,$H$174:$O$174,0))</f>
        <v>0.72</v>
      </c>
      <c r="L673" s="3055">
        <f t="array" ref="L673">INDEX($H$176:$O$183,MATCH(L$618,$G$176:$G$183,0),MATCH($C673,$H$174:$O$174,0))</f>
        <v>0.76</v>
      </c>
      <c r="M673" s="3055">
        <f t="array" ref="M673">INDEX($H$176:$O$183,MATCH(M$618,$G$176:$G$183,0),MATCH($C673,$H$174:$O$174,0))</f>
        <v>0</v>
      </c>
      <c r="N673" s="3055">
        <f t="array" ref="N673">INDEX($H$176:$O$183,MATCH(N$618,$G$176:$G$183,0),MATCH($C673,$H$174:$O$174,0))</f>
        <v>0</v>
      </c>
      <c r="O673" s="3055">
        <f t="array" ref="O673">INDEX($H$176:$O$183,MATCH(O$618,$G$176:$G$183,0),MATCH($C673,$H$174:$O$174,0))</f>
        <v>0.6</v>
      </c>
      <c r="P673" s="1846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7">
        <v>2006</v>
      </c>
      <c r="B674" s="965"/>
      <c r="C674" s="3059" t="str">
        <f t="shared" si="130"/>
        <v>FB</v>
      </c>
      <c r="D674" s="3059" t="str">
        <f t="shared" si="130"/>
        <v>Food, Beverage &amp; Tabacco  - 30</v>
      </c>
      <c r="E674" s="3058"/>
      <c r="F674" s="3057"/>
      <c r="G674" s="3056" t="s">
        <v>1734</v>
      </c>
      <c r="H674" s="3055">
        <f t="array" ref="H674">INDEX($H$176:$O$183,MATCH(H$618,$G$176:$G$183,0),MATCH($C674,$H$174:$O$174,0))</f>
        <v>0.64</v>
      </c>
      <c r="I674" s="3055">
        <f t="array" ref="I674">INDEX($H$176:$O$183,MATCH(I$618,$G$176:$G$183,0),MATCH($C674,$H$174:$O$174,0))</f>
        <v>0.72</v>
      </c>
      <c r="J674" s="3055">
        <f t="array" ref="J674">INDEX($H$176:$O$183,MATCH(J$618,$G$176:$G$183,0),MATCH($C674,$H$174:$O$174,0))</f>
        <v>0.68</v>
      </c>
      <c r="K674" s="3055">
        <f t="array" ref="K674">INDEX($H$176:$O$183,MATCH(K$618,$G$176:$G$183,0),MATCH($C674,$H$174:$O$174,0))</f>
        <v>0.72</v>
      </c>
      <c r="L674" s="3055">
        <f t="array" ref="L674">INDEX($H$176:$O$183,MATCH(L$618,$G$176:$G$183,0),MATCH($C674,$H$174:$O$174,0))</f>
        <v>0.76</v>
      </c>
      <c r="M674" s="3055">
        <f t="array" ref="M674">INDEX($H$176:$O$183,MATCH(M$618,$G$176:$G$183,0),MATCH($C674,$H$174:$O$174,0))</f>
        <v>0</v>
      </c>
      <c r="N674" s="3055">
        <f t="array" ref="N674">INDEX($H$176:$O$183,MATCH(N$618,$G$176:$G$183,0),MATCH($C674,$H$174:$O$174,0))</f>
        <v>0.6</v>
      </c>
      <c r="O674" s="3055">
        <f t="array" ref="O674">INDEX($H$176:$O$183,MATCH(O$618,$G$176:$G$183,0),MATCH($C674,$H$174:$O$174,0))</f>
        <v>0.6</v>
      </c>
      <c r="P674" s="1846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7">
        <v>2006</v>
      </c>
      <c r="B675" s="965"/>
      <c r="C675" s="3059" t="str">
        <f t="shared" si="130"/>
        <v>PP</v>
      </c>
      <c r="D675" s="3059" t="str">
        <f t="shared" si="130"/>
        <v>Pulp &amp; Paper Products  -323</v>
      </c>
      <c r="E675" s="3058"/>
      <c r="F675" s="3057"/>
      <c r="G675" s="3056" t="s">
        <v>1734</v>
      </c>
      <c r="H675" s="3055">
        <f t="array" ref="H675">INDEX($H$176:$O$183,MATCH(H$618,$G$176:$G$183,0),MATCH($C675,$H$174:$O$174,0))</f>
        <v>0.64</v>
      </c>
      <c r="I675" s="3055">
        <f t="array" ref="I675">INDEX($H$176:$O$183,MATCH(I$618,$G$176:$G$183,0),MATCH($C675,$H$174:$O$174,0))</f>
        <v>0.72</v>
      </c>
      <c r="J675" s="3055">
        <f t="array" ref="J675">INDEX($H$176:$O$183,MATCH(J$618,$G$176:$G$183,0),MATCH($C675,$H$174:$O$174,0))</f>
        <v>0.68</v>
      </c>
      <c r="K675" s="3055">
        <f t="array" ref="K675">INDEX($H$176:$O$183,MATCH(K$618,$G$176:$G$183,0),MATCH($C675,$H$174:$O$174,0))</f>
        <v>0.72</v>
      </c>
      <c r="L675" s="3055">
        <f t="array" ref="L675">INDEX($H$176:$O$183,MATCH(L$618,$G$176:$G$183,0),MATCH($C675,$H$174:$O$174,0))</f>
        <v>0.76</v>
      </c>
      <c r="M675" s="3055">
        <f t="array" ref="M675">INDEX($H$176:$O$183,MATCH(M$618,$G$176:$G$183,0),MATCH($C675,$H$174:$O$174,0))</f>
        <v>0.6</v>
      </c>
      <c r="N675" s="3055">
        <f t="array" ref="N675">INDEX($H$176:$O$183,MATCH(N$618,$G$176:$G$183,0),MATCH($C675,$H$174:$O$174,0))</f>
        <v>0</v>
      </c>
      <c r="O675" s="3055">
        <f t="array" ref="O675">INDEX($H$176:$O$183,MATCH(O$618,$G$176:$G$183,0),MATCH($C675,$H$174:$O$174,0))</f>
        <v>0.6</v>
      </c>
      <c r="P675" s="1846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7">
        <v>2006</v>
      </c>
      <c r="B676" s="965"/>
      <c r="C676" s="3059" t="str">
        <f t="shared" si="130"/>
        <v>OT</v>
      </c>
      <c r="D676" s="3059" t="str">
        <f t="shared" si="130"/>
        <v>Other</v>
      </c>
      <c r="E676" s="3058"/>
      <c r="F676" s="3057"/>
      <c r="G676" s="3056" t="s">
        <v>1734</v>
      </c>
      <c r="H676" s="3055">
        <f t="array" ref="H676">INDEX($H$176:$O$183,MATCH(H$618,$G$176:$G$183,0),MATCH($C676,$H$174:$O$174,0))</f>
        <v>0.64</v>
      </c>
      <c r="I676" s="3055">
        <f t="array" ref="I676">INDEX($H$176:$O$183,MATCH(I$618,$G$176:$G$183,0),MATCH($C676,$H$174:$O$174,0))</f>
        <v>0.72</v>
      </c>
      <c r="J676" s="3055">
        <f t="array" ref="J676">INDEX($H$176:$O$183,MATCH(J$618,$G$176:$G$183,0),MATCH($C676,$H$174:$O$174,0))</f>
        <v>0.68</v>
      </c>
      <c r="K676" s="3055">
        <f t="array" ref="K676">INDEX($H$176:$O$183,MATCH(K$618,$G$176:$G$183,0),MATCH($C676,$H$174:$O$174,0))</f>
        <v>0.72</v>
      </c>
      <c r="L676" s="3055">
        <f t="array" ref="L676">INDEX($H$176:$O$183,MATCH(L$618,$G$176:$G$183,0),MATCH($C676,$H$174:$O$174,0))</f>
        <v>0.76</v>
      </c>
      <c r="M676" s="3055">
        <f t="array" ref="M676">INDEX($H$176:$O$183,MATCH(M$618,$G$176:$G$183,0),MATCH($C676,$H$174:$O$174,0))</f>
        <v>0</v>
      </c>
      <c r="N676" s="3055">
        <f t="array" ref="N676">INDEX($H$176:$O$183,MATCH(N$618,$G$176:$G$183,0),MATCH($C676,$H$174:$O$174,0))</f>
        <v>0</v>
      </c>
      <c r="O676" s="3055">
        <f t="array" ref="O676">INDEX($H$176:$O$183,MATCH(O$618,$G$176:$G$183,0),MATCH($C676,$H$174:$O$174,0))</f>
        <v>0.6</v>
      </c>
      <c r="P676" s="1846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8"/>
      <c r="C677" s="3054"/>
      <c r="D677" s="3053"/>
      <c r="E677" s="3052"/>
      <c r="F677" s="3051"/>
      <c r="G677" s="3051"/>
      <c r="H677" s="3051"/>
      <c r="I677" s="3051"/>
      <c r="J677" s="3050"/>
      <c r="K677" s="3050"/>
      <c r="L677" s="3050"/>
      <c r="M677" s="3050"/>
      <c r="N677" s="3050"/>
      <c r="O677" s="3050"/>
      <c r="P677" s="1846"/>
      <c r="Q677" s="15"/>
    </row>
    <row r="678" spans="1:26">
      <c r="B678" s="968"/>
      <c r="C678" s="158"/>
      <c r="D678" s="1847"/>
      <c r="E678" s="967"/>
      <c r="F678" s="544"/>
      <c r="G678" s="544"/>
      <c r="H678" s="544"/>
      <c r="I678" s="544"/>
      <c r="J678" s="965"/>
      <c r="K678" s="965"/>
      <c r="L678" s="1154"/>
      <c r="M678" s="965"/>
      <c r="N678" s="965"/>
      <c r="O678" s="965"/>
      <c r="P678" s="1846"/>
      <c r="Q678" s="15"/>
    </row>
    <row r="679" spans="1:26">
      <c r="B679" s="2001">
        <v>7</v>
      </c>
      <c r="C679" s="1903" t="s">
        <v>602</v>
      </c>
      <c r="D679" s="1842"/>
      <c r="E679" s="965"/>
      <c r="F679" s="965"/>
      <c r="G679" s="965"/>
      <c r="H679" s="965"/>
      <c r="I679" s="965"/>
      <c r="J679" s="965"/>
      <c r="K679" s="965"/>
      <c r="L679" s="965"/>
      <c r="M679" s="965"/>
      <c r="N679" s="965"/>
      <c r="O679" s="156" t="s">
        <v>603</v>
      </c>
      <c r="P679" s="1846"/>
      <c r="Q679" s="15"/>
    </row>
    <row r="680" spans="1:26">
      <c r="B680" s="968"/>
      <c r="C680" s="965"/>
      <c r="D680" s="1842"/>
      <c r="E680" s="965"/>
      <c r="F680" s="965"/>
      <c r="G680" s="965"/>
      <c r="H680" s="965"/>
      <c r="I680" s="965"/>
      <c r="J680" s="965"/>
      <c r="K680" s="965"/>
      <c r="L680" s="965"/>
      <c r="M680" s="965"/>
      <c r="N680" s="965"/>
      <c r="O680" s="965"/>
      <c r="P680" s="1846"/>
      <c r="Q680" s="15"/>
    </row>
    <row r="681" spans="1:26" ht="15.75">
      <c r="B681" s="331"/>
      <c r="C681" s="90" t="s">
        <v>34</v>
      </c>
      <c r="D681" s="1845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9"/>
    </row>
    <row r="682" spans="1:26" ht="15.75">
      <c r="B682" s="331"/>
      <c r="C682" s="963" t="str">
        <f t="shared" ref="C682:C689" si="131">C20</f>
        <v>MI</v>
      </c>
      <c r="D682" s="2468"/>
      <c r="E682" s="962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9"/>
    </row>
    <row r="683" spans="1:26" ht="15.75">
      <c r="B683" s="331"/>
      <c r="C683" s="963" t="str">
        <f t="shared" si="131"/>
        <v>IS</v>
      </c>
      <c r="D683" s="2468"/>
      <c r="E683" s="962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9"/>
    </row>
    <row r="684" spans="1:26" ht="15.75">
      <c r="B684" s="331"/>
      <c r="C684" s="963" t="str">
        <f t="shared" si="131"/>
        <v>CP</v>
      </c>
      <c r="D684" s="2468"/>
      <c r="E684" s="962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9"/>
    </row>
    <row r="685" spans="1:26" ht="15.75">
      <c r="B685" s="331"/>
      <c r="C685" s="963" t="str">
        <f t="shared" si="131"/>
        <v>NF</v>
      </c>
      <c r="D685" s="2468"/>
      <c r="E685" s="962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9"/>
    </row>
    <row r="686" spans="1:26" ht="15.75">
      <c r="B686" s="331"/>
      <c r="C686" s="963" t="str">
        <f t="shared" si="131"/>
        <v>NM</v>
      </c>
      <c r="D686" s="2468"/>
      <c r="E686" s="962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9"/>
    </row>
    <row r="687" spans="1:26" ht="15.75">
      <c r="B687" s="331"/>
      <c r="C687" s="963" t="str">
        <f t="shared" si="131"/>
        <v>FB</v>
      </c>
      <c r="D687" s="1844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9"/>
    </row>
    <row r="688" spans="1:26" ht="15.75">
      <c r="B688" s="331"/>
      <c r="C688" s="963" t="str">
        <f t="shared" si="131"/>
        <v>PP</v>
      </c>
      <c r="D688" s="1844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9"/>
    </row>
    <row r="689" spans="2:16" ht="15.75">
      <c r="B689" s="331"/>
      <c r="C689" s="963" t="str">
        <f t="shared" si="131"/>
        <v>OT</v>
      </c>
      <c r="D689" s="1844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9"/>
    </row>
    <row r="690" spans="2:16" ht="15.75">
      <c r="B690" s="331"/>
      <c r="C690" s="961"/>
      <c r="D690" s="1843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9"/>
    </row>
    <row r="691" spans="2:16">
      <c r="B691" s="968"/>
      <c r="C691" s="965"/>
      <c r="D691" s="1842"/>
      <c r="E691" s="965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9"/>
    </row>
    <row r="692" spans="2:16">
      <c r="B692" s="2001" t="s">
        <v>4188</v>
      </c>
      <c r="C692" s="1903" t="s">
        <v>1254</v>
      </c>
      <c r="D692" s="1842"/>
      <c r="E692" s="965"/>
      <c r="F692" s="965"/>
      <c r="G692" s="965"/>
      <c r="H692" s="965"/>
      <c r="I692" s="965"/>
      <c r="J692" s="965"/>
      <c r="K692" s="965"/>
      <c r="L692" s="965"/>
      <c r="M692" s="965"/>
      <c r="N692" s="965"/>
      <c r="O692" s="156" t="s">
        <v>1255</v>
      </c>
      <c r="P692" s="969"/>
    </row>
    <row r="693" spans="2:16">
      <c r="B693" s="2001"/>
      <c r="C693" s="965"/>
      <c r="D693" s="1842"/>
      <c r="E693" s="965"/>
      <c r="F693" s="965"/>
      <c r="G693" s="965"/>
      <c r="H693" s="965"/>
      <c r="I693" s="965"/>
      <c r="J693" s="965"/>
      <c r="K693" s="965"/>
      <c r="L693" s="965"/>
      <c r="M693" s="965"/>
      <c r="N693" s="965"/>
      <c r="O693" s="965"/>
      <c r="P693" s="969"/>
    </row>
    <row r="694" spans="2:16" ht="15.75">
      <c r="B694" s="331"/>
      <c r="C694" s="90" t="s">
        <v>34</v>
      </c>
      <c r="D694" s="1845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9"/>
    </row>
    <row r="695" spans="2:16" ht="15.75">
      <c r="B695" s="331"/>
      <c r="C695" s="963" t="str">
        <f t="shared" ref="C695:C702" si="134">C20</f>
        <v>MI</v>
      </c>
      <c r="D695" s="2468"/>
      <c r="E695" s="962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9"/>
    </row>
    <row r="696" spans="2:16" ht="15.75">
      <c r="B696" s="331"/>
      <c r="C696" s="963" t="str">
        <f t="shared" si="134"/>
        <v>IS</v>
      </c>
      <c r="D696" s="2468"/>
      <c r="E696" s="962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9"/>
    </row>
    <row r="697" spans="2:16" ht="15.75">
      <c r="B697" s="331"/>
      <c r="C697" s="963" t="str">
        <f t="shared" si="134"/>
        <v>CP</v>
      </c>
      <c r="D697" s="2468"/>
      <c r="E697" s="962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9"/>
    </row>
    <row r="698" spans="2:16" ht="15.75">
      <c r="B698" s="331"/>
      <c r="C698" s="963" t="str">
        <f t="shared" si="134"/>
        <v>NF</v>
      </c>
      <c r="D698" s="2468"/>
      <c r="E698" s="962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9"/>
    </row>
    <row r="699" spans="2:16" ht="15.75">
      <c r="B699" s="331"/>
      <c r="C699" s="963" t="str">
        <f t="shared" si="134"/>
        <v>NM</v>
      </c>
      <c r="D699" s="2468"/>
      <c r="E699" s="962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9"/>
    </row>
    <row r="700" spans="2:16" ht="15.75">
      <c r="B700" s="331"/>
      <c r="C700" s="963" t="str">
        <f t="shared" si="134"/>
        <v>FB</v>
      </c>
      <c r="D700" s="2468"/>
      <c r="E700" s="962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9"/>
    </row>
    <row r="701" spans="2:16" ht="15.75">
      <c r="B701" s="331"/>
      <c r="C701" s="963" t="str">
        <f t="shared" si="134"/>
        <v>PP</v>
      </c>
      <c r="D701" s="2468"/>
      <c r="E701" s="962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9"/>
    </row>
    <row r="702" spans="2:16" ht="15.75">
      <c r="B702" s="331"/>
      <c r="C702" s="963" t="str">
        <f t="shared" si="134"/>
        <v>OT</v>
      </c>
      <c r="D702" s="1844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9"/>
    </row>
    <row r="703" spans="2:16" ht="15.75">
      <c r="B703" s="331"/>
      <c r="C703" s="961"/>
      <c r="D703" s="1843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9"/>
    </row>
    <row r="704" spans="2:16">
      <c r="B704" s="968"/>
      <c r="C704" s="965"/>
      <c r="D704" s="1842"/>
      <c r="E704" s="965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9"/>
    </row>
    <row r="705" spans="1:23">
      <c r="B705" s="2001" t="s">
        <v>4189</v>
      </c>
      <c r="C705" s="1903" t="s">
        <v>1171</v>
      </c>
      <c r="D705" s="1842"/>
      <c r="E705" s="422"/>
      <c r="F705" s="965"/>
      <c r="G705" s="965"/>
      <c r="H705" s="965"/>
      <c r="I705" s="156" t="str">
        <f>Preferences.moneyunits&amp;" per % of base year production"</f>
        <v>$2010 per % of base year production</v>
      </c>
      <c r="J705" s="965"/>
      <c r="K705" s="965"/>
      <c r="L705" s="965"/>
      <c r="M705" s="965"/>
      <c r="N705" s="965"/>
      <c r="O705" s="965"/>
      <c r="P705" s="969"/>
    </row>
    <row r="706" spans="1:23">
      <c r="B706" s="968"/>
      <c r="C706" s="965"/>
      <c r="D706" s="1842"/>
      <c r="E706" s="965"/>
      <c r="F706" s="965"/>
      <c r="G706" s="965"/>
      <c r="H706" s="965" t="s">
        <v>662</v>
      </c>
      <c r="I706" s="965"/>
      <c r="J706" s="965"/>
      <c r="K706" s="965"/>
      <c r="L706" s="965"/>
      <c r="M706" s="965"/>
      <c r="N706" s="965"/>
      <c r="O706" s="965"/>
      <c r="P706" s="969"/>
    </row>
    <row r="707" spans="1:23" ht="15.75">
      <c r="B707" s="331"/>
      <c r="C707" s="90" t="s">
        <v>34</v>
      </c>
      <c r="D707" s="1845" t="s">
        <v>62</v>
      </c>
      <c r="E707" s="90"/>
      <c r="F707" s="90" t="s">
        <v>1163</v>
      </c>
      <c r="G707" s="90" t="s">
        <v>1164</v>
      </c>
      <c r="H707" s="90" t="s">
        <v>1163</v>
      </c>
      <c r="I707" s="90" t="s">
        <v>1164</v>
      </c>
      <c r="J707" s="965"/>
      <c r="K707" s="965"/>
      <c r="L707" s="965"/>
      <c r="M707" s="965"/>
      <c r="N707" s="965"/>
      <c r="O707" s="965"/>
      <c r="P707" s="969"/>
    </row>
    <row r="708" spans="1:23" ht="15.75">
      <c r="B708" s="331"/>
      <c r="C708" s="963" t="str">
        <f t="shared" ref="C708:C715" si="135">C20</f>
        <v>MI</v>
      </c>
      <c r="D708" s="2468"/>
      <c r="E708" s="962"/>
      <c r="F708" s="2469"/>
      <c r="G708" s="541"/>
      <c r="H708" s="2469"/>
      <c r="I708" s="541"/>
      <c r="J708" s="965"/>
      <c r="K708" s="965"/>
      <c r="L708" s="965"/>
      <c r="M708" s="965"/>
      <c r="N708" s="965"/>
      <c r="O708" s="965"/>
      <c r="P708" s="969"/>
    </row>
    <row r="709" spans="1:23" ht="15.75">
      <c r="B709" s="331"/>
      <c r="C709" s="963" t="str">
        <f t="shared" si="135"/>
        <v>IS</v>
      </c>
      <c r="D709" s="2468"/>
      <c r="E709" s="962"/>
      <c r="F709" s="2469"/>
      <c r="G709" s="541"/>
      <c r="H709" s="2469"/>
      <c r="I709" s="541"/>
      <c r="J709" s="965"/>
      <c r="K709" s="965"/>
      <c r="L709" s="965"/>
      <c r="M709" s="965"/>
      <c r="N709" s="965"/>
      <c r="O709" s="965"/>
      <c r="P709" s="969"/>
    </row>
    <row r="710" spans="1:23" ht="15.75">
      <c r="B710" s="331"/>
      <c r="C710" s="963" t="str">
        <f t="shared" si="135"/>
        <v>CP</v>
      </c>
      <c r="D710" s="2468"/>
      <c r="E710" s="962"/>
      <c r="F710" s="2469"/>
      <c r="G710" s="541"/>
      <c r="H710" s="2469"/>
      <c r="I710" s="541"/>
      <c r="J710" s="965"/>
      <c r="K710" s="965"/>
      <c r="L710" s="965"/>
      <c r="M710" s="965"/>
      <c r="N710" s="965"/>
      <c r="O710" s="965"/>
      <c r="P710" s="969"/>
    </row>
    <row r="711" spans="1:23" ht="15.75">
      <c r="B711" s="331"/>
      <c r="C711" s="963" t="str">
        <f t="shared" si="135"/>
        <v>NF</v>
      </c>
      <c r="D711" s="2468"/>
      <c r="E711" s="962"/>
      <c r="F711" s="2469"/>
      <c r="G711" s="541"/>
      <c r="H711" s="2469"/>
      <c r="I711" s="541"/>
      <c r="J711" s="965"/>
      <c r="K711" s="965"/>
      <c r="L711" s="965"/>
      <c r="M711" s="965"/>
      <c r="N711" s="965"/>
      <c r="O711" s="965"/>
      <c r="P711" s="969"/>
    </row>
    <row r="712" spans="1:23" ht="15.75">
      <c r="B712" s="331"/>
      <c r="C712" s="963" t="str">
        <f t="shared" si="135"/>
        <v>NM</v>
      </c>
      <c r="D712" s="2468"/>
      <c r="E712" s="962"/>
      <c r="F712" s="2469"/>
      <c r="G712" s="541"/>
      <c r="H712" s="2469"/>
      <c r="I712" s="541"/>
      <c r="J712" s="965"/>
      <c r="K712" s="965"/>
      <c r="L712" s="965"/>
      <c r="M712" s="965"/>
      <c r="N712" s="965"/>
      <c r="O712" s="965"/>
      <c r="P712" s="969"/>
    </row>
    <row r="713" spans="1:23" ht="15.75">
      <c r="B713" s="331"/>
      <c r="C713" s="963" t="str">
        <f t="shared" si="135"/>
        <v>FB</v>
      </c>
      <c r="D713" s="2468"/>
      <c r="E713" s="962"/>
      <c r="F713" s="2469"/>
      <c r="G713" s="541"/>
      <c r="H713" s="2469"/>
      <c r="I713" s="541"/>
      <c r="J713" s="965"/>
      <c r="K713" s="965"/>
      <c r="L713" s="965"/>
      <c r="M713" s="965"/>
      <c r="N713" s="965"/>
      <c r="O713" s="965"/>
      <c r="P713" s="969"/>
    </row>
    <row r="714" spans="1:23" ht="15.75">
      <c r="B714" s="331"/>
      <c r="C714" s="963" t="str">
        <f t="shared" si="135"/>
        <v>PP</v>
      </c>
      <c r="D714" s="1844"/>
      <c r="E714" s="542"/>
      <c r="F714" s="1146"/>
      <c r="G714" s="180"/>
      <c r="H714" s="1146"/>
      <c r="I714" s="180"/>
      <c r="J714" s="965"/>
      <c r="K714" s="965"/>
      <c r="L714" s="965"/>
      <c r="M714" s="965"/>
      <c r="N714" s="965"/>
      <c r="O714" s="965"/>
      <c r="P714" s="969"/>
    </row>
    <row r="715" spans="1:23" ht="15.75">
      <c r="B715" s="331"/>
      <c r="C715" s="963" t="str">
        <f t="shared" si="135"/>
        <v>OT</v>
      </c>
      <c r="D715" s="1844"/>
      <c r="E715" s="542"/>
      <c r="F715" s="1146"/>
      <c r="G715" s="181"/>
      <c r="H715" s="1146"/>
      <c r="I715" s="181"/>
      <c r="J715" s="965"/>
      <c r="K715" s="965"/>
      <c r="L715" s="965"/>
      <c r="M715" s="965"/>
      <c r="N715" s="965"/>
      <c r="O715" s="965"/>
      <c r="P715" s="969"/>
    </row>
    <row r="716" spans="1:23" ht="15.75">
      <c r="B716" s="331"/>
      <c r="C716" s="961"/>
      <c r="D716" s="1843"/>
      <c r="E716" s="543"/>
      <c r="F716" s="1147"/>
      <c r="G716" s="845"/>
      <c r="H716" s="1147"/>
      <c r="I716" s="845"/>
      <c r="J716" s="965"/>
      <c r="K716" s="965"/>
      <c r="L716" s="965"/>
      <c r="M716" s="965"/>
      <c r="N716" s="965"/>
      <c r="O716" s="965"/>
      <c r="P716" s="840"/>
    </row>
    <row r="717" spans="1:23">
      <c r="B717" s="968"/>
      <c r="C717" s="965"/>
      <c r="D717" s="1842"/>
      <c r="E717" s="965"/>
      <c r="F717" s="965"/>
      <c r="G717" s="965"/>
      <c r="H717" s="965"/>
      <c r="I717" s="965"/>
      <c r="J717" s="965"/>
      <c r="K717" s="965"/>
      <c r="L717" s="965"/>
      <c r="M717" s="965"/>
      <c r="N717" s="965"/>
      <c r="O717" s="965"/>
      <c r="P717" s="969"/>
    </row>
    <row r="718" spans="1:23">
      <c r="B718" s="336"/>
      <c r="C718" s="337"/>
      <c r="D718" s="1841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63" t="s">
        <v>262</v>
      </c>
      <c r="C720" s="499"/>
      <c r="D720" s="2764"/>
      <c r="R720" s="20"/>
      <c r="S720" s="20"/>
      <c r="T720" s="20"/>
      <c r="U720" s="20"/>
      <c r="V720" s="20"/>
      <c r="W720" s="20"/>
    </row>
    <row r="721" spans="1:19" s="20" customFormat="1">
      <c r="B721" s="2765">
        <v>1</v>
      </c>
      <c r="C721" s="499" t="s">
        <v>599</v>
      </c>
      <c r="D721" s="2766"/>
    </row>
    <row r="722" spans="1:19" s="20" customFormat="1">
      <c r="B722" s="1588" t="s">
        <v>2819</v>
      </c>
      <c r="C722" s="499" t="s">
        <v>2079</v>
      </c>
      <c r="D722" s="2766"/>
    </row>
    <row r="723" spans="1:19" s="20" customFormat="1">
      <c r="B723" s="1588" t="s">
        <v>2822</v>
      </c>
      <c r="C723" s="499" t="s">
        <v>2078</v>
      </c>
      <c r="D723" s="2766"/>
    </row>
    <row r="724" spans="1:19" s="20" customFormat="1">
      <c r="B724" s="1588" t="s">
        <v>2050</v>
      </c>
      <c r="C724" s="499" t="s">
        <v>2077</v>
      </c>
      <c r="D724" s="2766"/>
    </row>
    <row r="725" spans="1:19" s="20" customFormat="1">
      <c r="B725" s="1588" t="s">
        <v>694</v>
      </c>
      <c r="C725" s="499" t="s">
        <v>2076</v>
      </c>
      <c r="D725" s="2766"/>
    </row>
    <row r="726" spans="1:19" s="20" customFormat="1">
      <c r="B726" s="2765">
        <v>2</v>
      </c>
      <c r="C726" s="499" t="s">
        <v>441</v>
      </c>
      <c r="D726" s="2766"/>
    </row>
    <row r="727" spans="1:19" s="20" customFormat="1">
      <c r="B727" s="2765">
        <v>3</v>
      </c>
      <c r="C727" s="499" t="s">
        <v>446</v>
      </c>
      <c r="D727" s="2766"/>
    </row>
    <row r="728" spans="1:19" s="20" customFormat="1">
      <c r="B728" s="2765">
        <v>4</v>
      </c>
      <c r="C728" s="499" t="s">
        <v>3556</v>
      </c>
      <c r="D728" s="1800"/>
    </row>
    <row r="729" spans="1:19" s="3062" customFormat="1">
      <c r="B729" s="2765"/>
      <c r="C729" s="499"/>
      <c r="D729" s="1800"/>
    </row>
    <row r="730" spans="1:19" s="20" customFormat="1">
      <c r="B730" s="2765" t="s">
        <v>2868</v>
      </c>
      <c r="C730" s="2559"/>
      <c r="D730" s="1800"/>
      <c r="E730" s="151" t="str">
        <f>Preferences.EnergyUnits</f>
        <v>PJ</v>
      </c>
      <c r="F730" s="1840">
        <f>Base_Year</f>
        <v>2006</v>
      </c>
      <c r="G730" s="1840">
        <v>2010</v>
      </c>
      <c r="H730" s="1840">
        <v>2015</v>
      </c>
      <c r="I730" s="1840">
        <v>2020</v>
      </c>
      <c r="J730" s="1840">
        <v>2025</v>
      </c>
      <c r="K730" s="1840">
        <v>2030</v>
      </c>
      <c r="L730" s="1840">
        <v>2035</v>
      </c>
      <c r="M730" s="1840">
        <v>2040</v>
      </c>
      <c r="N730" s="1840">
        <v>2045</v>
      </c>
      <c r="O730" s="1840">
        <v>2050</v>
      </c>
    </row>
    <row r="731" spans="1:19" s="20" customFormat="1">
      <c r="A731" s="1838" t="s">
        <v>3498</v>
      </c>
      <c r="C731" s="976" t="s">
        <v>2075</v>
      </c>
      <c r="D731" s="2559"/>
      <c r="E731" s="2559"/>
      <c r="F731" s="309" t="s">
        <v>3500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8" t="s">
        <v>3499</v>
      </c>
      <c r="B732" s="976"/>
      <c r="D732" s="2559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9" t="str">
        <f t="shared" ref="A733:A740" si="136">C20</f>
        <v>MI</v>
      </c>
      <c r="B733" s="975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10" t="s">
        <v>1618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80" t="str">
        <f t="shared" si="136"/>
        <v>IS</v>
      </c>
      <c r="B734" s="975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10" t="s">
        <v>1618</v>
      </c>
      <c r="E734" s="3062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62"/>
    </row>
    <row r="735" spans="1:19" s="20" customFormat="1">
      <c r="A735" s="3080" t="str">
        <f t="shared" si="136"/>
        <v>CP</v>
      </c>
      <c r="B735" s="975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10" t="s">
        <v>1618</v>
      </c>
      <c r="E735" s="3062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62"/>
    </row>
    <row r="736" spans="1:19" s="20" customFormat="1">
      <c r="A736" s="3080" t="str">
        <f t="shared" si="136"/>
        <v>NF</v>
      </c>
      <c r="B736" s="975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10" t="s">
        <v>1618</v>
      </c>
      <c r="E736" s="3062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62"/>
    </row>
    <row r="737" spans="1:19" s="20" customFormat="1">
      <c r="A737" s="3080" t="str">
        <f t="shared" si="136"/>
        <v>NM</v>
      </c>
      <c r="B737" s="975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10" t="s">
        <v>1618</v>
      </c>
      <c r="E737" s="3062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62"/>
    </row>
    <row r="738" spans="1:19" s="20" customFormat="1">
      <c r="A738" s="3080" t="str">
        <f t="shared" si="136"/>
        <v>FB</v>
      </c>
      <c r="B738" s="975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10" t="s">
        <v>1618</v>
      </c>
      <c r="E738" s="3062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62"/>
    </row>
    <row r="739" spans="1:19" s="20" customFormat="1">
      <c r="A739" s="3080" t="str">
        <f t="shared" si="136"/>
        <v>PP</v>
      </c>
      <c r="B739" s="975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10" t="s">
        <v>1618</v>
      </c>
      <c r="E739" s="3062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62"/>
    </row>
    <row r="740" spans="1:19" s="20" customFormat="1">
      <c r="A740" s="3080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9" t="s">
        <v>1618</v>
      </c>
      <c r="E740" s="3062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62"/>
    </row>
    <row r="741" spans="1:19" s="3062" customFormat="1">
      <c r="A741" s="2996"/>
      <c r="B741" s="127"/>
      <c r="C741" s="501"/>
      <c r="D741" s="1809"/>
      <c r="E741" s="3081" t="s">
        <v>106</v>
      </c>
      <c r="F741" s="3082">
        <f>SUM(F733:F740)</f>
        <v>428.21453030400005</v>
      </c>
      <c r="G741" s="3085">
        <f t="shared" ref="G741:N741" si="146">SUM(G733:G740)</f>
        <v>498.22704544159512</v>
      </c>
      <c r="H741" s="3085">
        <f t="shared" si="146"/>
        <v>604.50071971952013</v>
      </c>
      <c r="I741" s="3085">
        <f t="shared" si="146"/>
        <v>742.32384433943503</v>
      </c>
      <c r="J741" s="3085">
        <f t="shared" si="146"/>
        <v>910.29093043398484</v>
      </c>
      <c r="K741" s="3085">
        <f t="shared" si="146"/>
        <v>1125.6589864246328</v>
      </c>
      <c r="L741" s="3085">
        <f t="shared" si="146"/>
        <v>1395.9922950808536</v>
      </c>
      <c r="M741" s="3085">
        <f t="shared" si="146"/>
        <v>1700.3135073630108</v>
      </c>
      <c r="N741" s="3085">
        <f t="shared" si="146"/>
        <v>2020.5526963548773</v>
      </c>
      <c r="O741" s="3085">
        <f>SUM(O733:O740)</f>
        <v>2368.0347620099283</v>
      </c>
    </row>
    <row r="742" spans="1:19" s="3062" customFormat="1">
      <c r="A742" s="1838" t="s">
        <v>3501</v>
      </c>
      <c r="B742" s="127"/>
      <c r="C742" s="501"/>
      <c r="D742" s="1809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62" customFormat="1">
      <c r="A743" s="2996" t="str">
        <f>A733</f>
        <v>MI</v>
      </c>
      <c r="B743" s="975" t="str">
        <f>INDEX(EF[UK Vector],MATCH(D743,EF[SATIM Code],0))</f>
        <v>V.01</v>
      </c>
      <c r="C743" s="501" t="s">
        <v>56</v>
      </c>
      <c r="D743" s="1809" t="s">
        <v>1618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62" customFormat="1">
      <c r="A744" s="2996" t="str">
        <f t="shared" ref="A744:A750" si="148">A734</f>
        <v>IS</v>
      </c>
      <c r="B744" s="975" t="str">
        <f>INDEX(EF[UK Vector],MATCH(D744,EF[SATIM Code],0))</f>
        <v>V.01</v>
      </c>
      <c r="C744" s="501" t="s">
        <v>56</v>
      </c>
      <c r="D744" s="1809" t="s">
        <v>1618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62" customFormat="1">
      <c r="A745" s="2996" t="str">
        <f t="shared" si="148"/>
        <v>CP</v>
      </c>
      <c r="B745" s="975" t="str">
        <f>INDEX(EF[UK Vector],MATCH(D745,EF[SATIM Code],0))</f>
        <v>V.01</v>
      </c>
      <c r="C745" s="501" t="s">
        <v>56</v>
      </c>
      <c r="D745" s="1809" t="s">
        <v>1618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62" customFormat="1">
      <c r="A746" s="2996" t="str">
        <f t="shared" si="148"/>
        <v>NF</v>
      </c>
      <c r="B746" s="975" t="str">
        <f>INDEX(EF[UK Vector],MATCH(D746,EF[SATIM Code],0))</f>
        <v>V.01</v>
      </c>
      <c r="C746" s="501" t="s">
        <v>56</v>
      </c>
      <c r="D746" s="1809" t="s">
        <v>1618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62" customFormat="1">
      <c r="A747" s="2996" t="str">
        <f t="shared" si="148"/>
        <v>NM</v>
      </c>
      <c r="B747" s="975" t="str">
        <f>INDEX(EF[UK Vector],MATCH(D747,EF[SATIM Code],0))</f>
        <v>V.01</v>
      </c>
      <c r="C747" s="501" t="s">
        <v>56</v>
      </c>
      <c r="D747" s="1809" t="s">
        <v>1618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62" customFormat="1">
      <c r="A748" s="2996" t="str">
        <f t="shared" si="148"/>
        <v>FB</v>
      </c>
      <c r="B748" s="975" t="str">
        <f>INDEX(EF[UK Vector],MATCH(D748,EF[SATIM Code],0))</f>
        <v>V.01</v>
      </c>
      <c r="C748" s="501" t="s">
        <v>56</v>
      </c>
      <c r="D748" s="1809" t="s">
        <v>1618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62" customFormat="1">
      <c r="A749" s="2996" t="str">
        <f t="shared" si="148"/>
        <v>PP</v>
      </c>
      <c r="B749" s="975" t="str">
        <f>INDEX(EF[UK Vector],MATCH(D749,EF[SATIM Code],0))</f>
        <v>V.01</v>
      </c>
      <c r="C749" s="501" t="s">
        <v>56</v>
      </c>
      <c r="D749" s="1809" t="s">
        <v>1618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62" customFormat="1">
      <c r="A750" s="2996" t="str">
        <f t="shared" si="148"/>
        <v>OT</v>
      </c>
      <c r="B750" s="975" t="str">
        <f>INDEX(EF[UK Vector],MATCH(D750,EF[SATIM Code],0))</f>
        <v>V.01</v>
      </c>
      <c r="C750" s="501" t="s">
        <v>56</v>
      </c>
      <c r="D750" s="1809" t="s">
        <v>1618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62" customFormat="1">
      <c r="A751" s="2996"/>
      <c r="B751" s="127"/>
      <c r="C751" s="501"/>
      <c r="D751" s="1809"/>
      <c r="E751" s="3083" t="s">
        <v>106</v>
      </c>
      <c r="F751" s="3085">
        <f>SUM(F743:F750)</f>
        <v>419.36754025553472</v>
      </c>
      <c r="G751" s="3085">
        <f t="shared" ref="G751:O751" si="158">SUM(G743:G750)</f>
        <v>489.27664611612937</v>
      </c>
      <c r="H751" s="3085">
        <f t="shared" si="158"/>
        <v>595.18614087176559</v>
      </c>
      <c r="I751" s="3085">
        <f t="shared" si="158"/>
        <v>732.4828433059871</v>
      </c>
      <c r="J751" s="3085">
        <f t="shared" si="158"/>
        <v>899.27169955702618</v>
      </c>
      <c r="K751" s="3085">
        <f t="shared" si="158"/>
        <v>1112.9401898607557</v>
      </c>
      <c r="L751" s="3085">
        <f t="shared" si="158"/>
        <v>1381.0832091152731</v>
      </c>
      <c r="M751" s="3085">
        <f t="shared" si="158"/>
        <v>1682.5409155404816</v>
      </c>
      <c r="N751" s="3085">
        <f t="shared" si="158"/>
        <v>2000.2961054284394</v>
      </c>
      <c r="O751" s="3085">
        <f t="shared" si="158"/>
        <v>2344.8646437182761</v>
      </c>
    </row>
    <row r="752" spans="1:19" s="20" customFormat="1" ht="13.5" thickBot="1">
      <c r="A752" s="1804"/>
      <c r="B752" s="1816"/>
      <c r="C752" s="1806"/>
      <c r="D752" s="1839"/>
      <c r="E752" s="3084"/>
      <c r="F752" s="3086">
        <f t="shared" ref="F752:N752" si="159">1-(F751/F741)</f>
        <v>2.0660181806966271E-2</v>
      </c>
      <c r="G752" s="3086">
        <f t="shared" si="159"/>
        <v>1.7964499132183231E-2</v>
      </c>
      <c r="H752" s="3086">
        <f t="shared" si="159"/>
        <v>1.5408714239540378E-2</v>
      </c>
      <c r="I752" s="3086">
        <f t="shared" si="159"/>
        <v>1.325701862938955E-2</v>
      </c>
      <c r="J752" s="3086">
        <f t="shared" si="159"/>
        <v>1.210517484965512E-2</v>
      </c>
      <c r="K752" s="3086">
        <f t="shared" si="159"/>
        <v>1.12989783915598E-2</v>
      </c>
      <c r="L752" s="3086">
        <f t="shared" si="159"/>
        <v>1.0679919952364059E-2</v>
      </c>
      <c r="M752" s="3086">
        <f t="shared" si="159"/>
        <v>1.045253816167846E-2</v>
      </c>
      <c r="N752" s="3086">
        <f t="shared" si="159"/>
        <v>1.002527227475003E-2</v>
      </c>
      <c r="O752" s="3086">
        <f>1-(O751/O741)</f>
        <v>9.7845346966046742E-3</v>
      </c>
      <c r="R752" s="3062"/>
      <c r="S752" s="3062"/>
    </row>
    <row r="753" spans="1:15" s="20" customFormat="1" ht="13.5" thickTop="1">
      <c r="A753" s="1393"/>
      <c r="B753" s="127"/>
      <c r="C753" s="501"/>
      <c r="D753" s="1809"/>
      <c r="E753" s="1393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6" t="s">
        <v>2867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8" t="s">
        <v>2074</v>
      </c>
      <c r="B755" s="976"/>
      <c r="D755" s="81"/>
      <c r="E755" s="1808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9" t="str">
        <f t="shared" ref="A756:A763" si="160">C20</f>
        <v>MI</v>
      </c>
      <c r="B756" s="3080"/>
      <c r="C756" s="976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80" t="str">
        <f t="shared" si="160"/>
        <v>IS</v>
      </c>
      <c r="B757" s="976"/>
      <c r="C757" s="3083" t="str">
        <f t="shared" si="161"/>
        <v>Iron  &amp; Steel  - 351</v>
      </c>
      <c r="E757" s="3062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80" t="str">
        <f t="shared" si="160"/>
        <v>CP</v>
      </c>
      <c r="B758" s="976"/>
      <c r="C758" s="3083" t="str">
        <f t="shared" si="161"/>
        <v>Chemicals  -33</v>
      </c>
      <c r="E758" s="3062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80" t="str">
        <f t="shared" si="160"/>
        <v>NF</v>
      </c>
      <c r="B759" s="976"/>
      <c r="C759" s="3083" t="str">
        <f t="shared" si="161"/>
        <v>Non-Ferrous metals  - 352</v>
      </c>
      <c r="E759" s="3062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80" t="str">
        <f t="shared" si="160"/>
        <v>NM</v>
      </c>
      <c r="B760" s="976"/>
      <c r="C760" s="3083" t="str">
        <f t="shared" si="161"/>
        <v>N.M.M Products  -34</v>
      </c>
      <c r="E760" s="3062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80" t="str">
        <f t="shared" si="160"/>
        <v>FB</v>
      </c>
      <c r="B761" s="976"/>
      <c r="C761" s="3083" t="str">
        <f t="shared" si="161"/>
        <v>Food, Beverage &amp; Tabacco  - 30</v>
      </c>
      <c r="E761" s="3062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80" t="str">
        <f t="shared" si="160"/>
        <v>PP</v>
      </c>
      <c r="B762" s="976"/>
      <c r="C762" s="3083" t="str">
        <f t="shared" si="161"/>
        <v>Pulp &amp; Paper Products  -323</v>
      </c>
      <c r="E762" s="3062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80" t="str">
        <f t="shared" si="160"/>
        <v>OT</v>
      </c>
      <c r="B763" s="976"/>
      <c r="C763" s="3083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6"/>
      <c r="C764" s="744"/>
      <c r="D764" s="490"/>
      <c r="E764" s="1836"/>
      <c r="F764" s="746"/>
      <c r="G764" s="1835"/>
      <c r="H764" s="1835"/>
      <c r="I764" s="1835"/>
      <c r="J764" s="1835"/>
      <c r="K764" s="1835"/>
      <c r="L764" s="1835"/>
      <c r="M764" s="1835"/>
      <c r="N764" s="1835"/>
      <c r="O764" s="1835"/>
    </row>
    <row r="765" spans="1:15" s="20" customFormat="1">
      <c r="A765" s="501"/>
      <c r="B765" s="718"/>
      <c r="C765" s="501"/>
      <c r="D765" s="1393"/>
      <c r="E765" s="718"/>
      <c r="F765" s="756"/>
      <c r="G765" s="1833"/>
      <c r="H765" s="1833"/>
      <c r="I765" s="1833"/>
      <c r="J765" s="1833"/>
      <c r="K765" s="1833"/>
      <c r="L765" s="1833"/>
      <c r="M765" s="1833"/>
      <c r="N765" s="1833"/>
      <c r="O765" s="1833"/>
    </row>
    <row r="766" spans="1:15" s="20" customFormat="1">
      <c r="A766" s="501"/>
      <c r="B766" s="976" t="s">
        <v>2866</v>
      </c>
      <c r="C766" s="976" t="s">
        <v>2073</v>
      </c>
      <c r="D766" s="1393"/>
      <c r="F766" s="1834" t="s">
        <v>2757</v>
      </c>
      <c r="G766" s="1833"/>
      <c r="H766" s="1833"/>
      <c r="I766" s="1833"/>
      <c r="J766" s="1833"/>
      <c r="K766" s="1833"/>
      <c r="L766" s="1833"/>
      <c r="M766" s="1833"/>
      <c r="N766" s="1833"/>
      <c r="O766" s="1833"/>
    </row>
    <row r="767" spans="1:15" s="20" customFormat="1">
      <c r="A767" s="3080"/>
      <c r="B767" s="975"/>
      <c r="C767" s="3083" t="str">
        <f>D20</f>
        <v>Mining SIC2</v>
      </c>
      <c r="D767" s="18"/>
      <c r="E767" s="1254" t="s">
        <v>2865</v>
      </c>
      <c r="F767" s="2470" t="s">
        <v>2758</v>
      </c>
      <c r="G767" s="1833"/>
      <c r="H767" s="1833"/>
      <c r="I767" s="1833"/>
      <c r="J767" s="1833"/>
      <c r="K767" s="1833"/>
      <c r="L767" s="1833"/>
      <c r="M767" s="1833"/>
      <c r="N767" s="1833"/>
      <c r="O767" s="1833"/>
    </row>
    <row r="768" spans="1:15" s="20" customFormat="1">
      <c r="A768" s="3080" t="str">
        <f>INDEX($C$20:$C$27,MATCH($C767,$D$20:$D$27,0))</f>
        <v>MI</v>
      </c>
      <c r="B768" s="975" t="str">
        <f>INDEX(EF[UK Vector],MATCH(D768,EF[SATIM Code],0))</f>
        <v>V.03</v>
      </c>
      <c r="C768" s="3062" t="str">
        <f>INDEX(Vectors[Description], MATCH($B768, Vectors[Code], 0))</f>
        <v>Solid hydrocarbons</v>
      </c>
      <c r="D768" s="18" t="s">
        <v>1623</v>
      </c>
      <c r="E768" s="2652">
        <f t="shared" ref="E768:E775" si="170">INDEX($G$199:$N$199,MATCH($A768,$G$191:$N$191,0))</f>
        <v>1</v>
      </c>
      <c r="F768" s="1832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32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32">
        <f>AVERAGE(G768,I768)</f>
        <v>0</v>
      </c>
      <c r="I768" s="1832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32">
        <f>AVERAGE(I768,K768)</f>
        <v>0</v>
      </c>
      <c r="K768" s="1832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32">
        <f t="shared" ref="L768:L775" si="171">AVERAGE(K768,M768)</f>
        <v>0</v>
      </c>
      <c r="M768" s="1832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32">
        <f t="shared" ref="N768:N775" si="172">AVERAGE(M768,O768)</f>
        <v>0</v>
      </c>
      <c r="O768" s="1832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5" t="str">
        <f>INDEX(EF[UK Vector],MATCH(D769,EF[SATIM Code],0))</f>
        <v>V.05</v>
      </c>
      <c r="C769" s="3062" t="str">
        <f>INDEX(Vectors[Description], MATCH($B769, Vectors[Code], 0))</f>
        <v>Gaseous hydrocarbons</v>
      </c>
      <c r="D769" s="1810" t="s">
        <v>1582</v>
      </c>
      <c r="E769" s="2652">
        <f t="shared" si="170"/>
        <v>1</v>
      </c>
      <c r="F769" s="1832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32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32">
        <f t="shared" ref="H769:J832" si="174">AVERAGE(G769,I769)</f>
        <v>0</v>
      </c>
      <c r="I769" s="1832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32">
        <f t="shared" si="174"/>
        <v>0</v>
      </c>
      <c r="K769" s="1832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32">
        <f t="shared" si="171"/>
        <v>0</v>
      </c>
      <c r="M769" s="1832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32">
        <f t="shared" si="172"/>
        <v>0</v>
      </c>
      <c r="O769" s="1832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5" t="str">
        <f>INDEX(EF[UK Vector],MATCH(D770,EF[SATIM Code],0))</f>
        <v>V.04</v>
      </c>
      <c r="C770" s="3062" t="str">
        <f>INDEX(Vectors[Description], MATCH($B770, Vectors[Code], 0))</f>
        <v>Liquid hydrocarbons</v>
      </c>
      <c r="D770" s="1810" t="s">
        <v>1626</v>
      </c>
      <c r="E770" s="2652">
        <f t="shared" si="170"/>
        <v>1</v>
      </c>
      <c r="F770" s="1832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32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32">
        <f t="shared" si="174"/>
        <v>0</v>
      </c>
      <c r="I770" s="1832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32">
        <f t="shared" si="174"/>
        <v>0</v>
      </c>
      <c r="K770" s="1832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32">
        <f t="shared" si="171"/>
        <v>0</v>
      </c>
      <c r="M770" s="1832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32">
        <f t="shared" si="172"/>
        <v>0</v>
      </c>
      <c r="O770" s="1832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5" t="str">
        <f>INDEX(EF[UK Vector],MATCH(D771,EF[SATIM Code],0))</f>
        <v>V.04</v>
      </c>
      <c r="C771" s="3062" t="str">
        <f>INDEX(Vectors[Description], MATCH($B771, Vectors[Code], 0))</f>
        <v>Liquid hydrocarbons</v>
      </c>
      <c r="D771" s="1810" t="s">
        <v>1628</v>
      </c>
      <c r="E771" s="2652">
        <f t="shared" si="170"/>
        <v>1</v>
      </c>
      <c r="F771" s="1832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32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32">
        <f t="shared" si="174"/>
        <v>0</v>
      </c>
      <c r="I771" s="1832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32">
        <f t="shared" si="174"/>
        <v>0</v>
      </c>
      <c r="K771" s="1832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32">
        <f t="shared" si="171"/>
        <v>0</v>
      </c>
      <c r="M771" s="1832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32">
        <f t="shared" si="172"/>
        <v>0</v>
      </c>
      <c r="O771" s="1832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5" t="str">
        <f>INDEX(EF[UK Vector],MATCH(D772,EF[SATIM Code],0))</f>
        <v>V.01</v>
      </c>
      <c r="C772" s="3062" t="str">
        <f>INDEX(Vectors[Description], MATCH($B772, Vectors[Code], 0))</f>
        <v>Electricity (delivered to end user)</v>
      </c>
      <c r="D772" s="1810" t="s">
        <v>1618</v>
      </c>
      <c r="E772" s="2652">
        <f t="shared" si="170"/>
        <v>1</v>
      </c>
      <c r="F772" s="1832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32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32">
        <f t="shared" si="174"/>
        <v>0</v>
      </c>
      <c r="I772" s="1832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32">
        <f t="shared" si="174"/>
        <v>0</v>
      </c>
      <c r="K772" s="1832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32">
        <f t="shared" si="171"/>
        <v>0</v>
      </c>
      <c r="M772" s="1832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32">
        <f t="shared" si="172"/>
        <v>0</v>
      </c>
      <c r="O772" s="1832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5" t="str">
        <f>INDEX(EF[UK Vector],MATCH(D773,EF[SATIM Code],0))</f>
        <v>V.09</v>
      </c>
      <c r="C773" s="3062" t="str">
        <f>INDEX(Vectors[Description], MATCH($B773, Vectors[Code], 0))</f>
        <v>Dry biomass and waste</v>
      </c>
      <c r="D773" s="1810" t="s">
        <v>1629</v>
      </c>
      <c r="E773" s="2652">
        <f t="shared" si="170"/>
        <v>1</v>
      </c>
      <c r="F773" s="1832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32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32">
        <f t="shared" si="174"/>
        <v>0</v>
      </c>
      <c r="I773" s="1832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32">
        <f t="shared" si="174"/>
        <v>0</v>
      </c>
      <c r="K773" s="1832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32">
        <f t="shared" si="171"/>
        <v>0</v>
      </c>
      <c r="M773" s="1832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32">
        <f t="shared" si="172"/>
        <v>0</v>
      </c>
      <c r="O773" s="1832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5" t="str">
        <f>INDEX(EF[UK Vector],MATCH(D774,EF[SATIM Code],0))</f>
        <v>V.09</v>
      </c>
      <c r="C774" s="3062" t="str">
        <f>INDEX(Vectors[Description], MATCH($B774, Vectors[Code], 0))</f>
        <v>Dry biomass and waste</v>
      </c>
      <c r="D774" s="1810" t="s">
        <v>1630</v>
      </c>
      <c r="E774" s="2652">
        <f t="shared" si="170"/>
        <v>1</v>
      </c>
      <c r="F774" s="1832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32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32">
        <f t="shared" si="174"/>
        <v>0</v>
      </c>
      <c r="I774" s="1832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32">
        <f t="shared" si="174"/>
        <v>0</v>
      </c>
      <c r="K774" s="1832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32">
        <f t="shared" si="171"/>
        <v>0</v>
      </c>
      <c r="M774" s="1832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32">
        <f t="shared" si="172"/>
        <v>0</v>
      </c>
      <c r="O774" s="1832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5" t="str">
        <f>INDEX(EF[UK Vector],MATCH(D775,EF[SATIM Code],0))</f>
        <v>V.16</v>
      </c>
      <c r="C775" s="3062" t="str">
        <f>INDEX(Vectors[Description], MATCH($B775, Vectors[Code], 0))</f>
        <v>Other Waste</v>
      </c>
      <c r="D775" s="18" t="s">
        <v>1631</v>
      </c>
      <c r="E775" s="2652">
        <f t="shared" si="170"/>
        <v>1</v>
      </c>
      <c r="F775" s="1832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32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32">
        <f t="shared" si="174"/>
        <v>0</v>
      </c>
      <c r="I775" s="1832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32">
        <f t="shared" si="174"/>
        <v>0</v>
      </c>
      <c r="K775" s="1832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32">
        <f t="shared" si="171"/>
        <v>0</v>
      </c>
      <c r="M775" s="1832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32">
        <f t="shared" si="172"/>
        <v>0</v>
      </c>
      <c r="O775" s="1832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9"/>
      <c r="B776" s="975"/>
      <c r="D776" s="18"/>
      <c r="E776" s="2652"/>
      <c r="F776" s="1832"/>
      <c r="G776" s="1832"/>
      <c r="H776" s="1832"/>
      <c r="I776" s="1832"/>
      <c r="J776" s="1832"/>
      <c r="K776" s="1832"/>
      <c r="L776" s="1832"/>
      <c r="M776" s="1832"/>
      <c r="N776" s="1832"/>
      <c r="O776" s="1832"/>
    </row>
    <row r="777" spans="1:15" s="20" customFormat="1">
      <c r="A777" s="3080"/>
      <c r="B777" s="975"/>
      <c r="C777" s="3083" t="str">
        <f>D21</f>
        <v>Iron  &amp; Steel  - 351</v>
      </c>
      <c r="D777" s="18"/>
      <c r="E777" s="2652"/>
      <c r="F777" s="1832"/>
      <c r="G777" s="1832"/>
      <c r="H777" s="1832"/>
      <c r="I777" s="1832"/>
      <c r="J777" s="1832"/>
      <c r="K777" s="1832"/>
      <c r="L777" s="1832"/>
      <c r="M777" s="1832"/>
      <c r="N777" s="1832"/>
      <c r="O777" s="1832"/>
    </row>
    <row r="778" spans="1:15" s="20" customFormat="1">
      <c r="A778" s="3080" t="str">
        <f>INDEX($C$20:$C$27,MATCH($C777,$D$20:$D$27,0))</f>
        <v>IS</v>
      </c>
      <c r="B778" s="975" t="str">
        <f>INDEX(EF[UK Vector],MATCH(D778,EF[SATIM Code],0))</f>
        <v>V.03</v>
      </c>
      <c r="C778" s="3062" t="str">
        <f>INDEX(Vectors[Description], MATCH($B778, Vectors[Code], 0))</f>
        <v>Solid hydrocarbons</v>
      </c>
      <c r="D778" s="18" t="s">
        <v>1623</v>
      </c>
      <c r="E778" s="2652">
        <f t="shared" ref="E778:E785" si="175">INDEX($G$199:$N$199,MATCH($A778,$G$191:$N$191,0))</f>
        <v>0</v>
      </c>
      <c r="F778" s="1832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32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32">
        <f t="shared" si="174"/>
        <v>0</v>
      </c>
      <c r="I778" s="1832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32">
        <f t="shared" si="174"/>
        <v>0</v>
      </c>
      <c r="K778" s="1832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32">
        <f t="shared" ref="L778:L785" si="176">AVERAGE(K778,M778)</f>
        <v>0</v>
      </c>
      <c r="M778" s="1832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32">
        <f t="shared" ref="N778:N785" si="177">AVERAGE(M778,O778)</f>
        <v>0</v>
      </c>
      <c r="O778" s="1832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62" t="str">
        <f t="shared" ref="A779:A785" si="178">A778</f>
        <v>IS</v>
      </c>
      <c r="B779" s="975" t="str">
        <f>INDEX(EF[UK Vector],MATCH(D779,EF[SATIM Code],0))</f>
        <v>V.05</v>
      </c>
      <c r="C779" s="3062" t="str">
        <f>INDEX(Vectors[Description], MATCH($B779, Vectors[Code], 0))</f>
        <v>Gaseous hydrocarbons</v>
      </c>
      <c r="D779" s="1810" t="s">
        <v>1582</v>
      </c>
      <c r="E779" s="2652">
        <f t="shared" si="175"/>
        <v>0</v>
      </c>
      <c r="F779" s="1832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32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32">
        <f t="shared" si="174"/>
        <v>0</v>
      </c>
      <c r="I779" s="1832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32">
        <f t="shared" si="174"/>
        <v>0</v>
      </c>
      <c r="K779" s="1832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32">
        <f t="shared" si="176"/>
        <v>0</v>
      </c>
      <c r="M779" s="1832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32">
        <f t="shared" si="177"/>
        <v>0</v>
      </c>
      <c r="O779" s="1832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62" t="str">
        <f t="shared" si="178"/>
        <v>IS</v>
      </c>
      <c r="B780" s="975" t="str">
        <f>INDEX(EF[UK Vector],MATCH(D780,EF[SATIM Code],0))</f>
        <v>V.04</v>
      </c>
      <c r="C780" s="3062" t="str">
        <f>INDEX(Vectors[Description], MATCH($B780, Vectors[Code], 0))</f>
        <v>Liquid hydrocarbons</v>
      </c>
      <c r="D780" s="1810" t="s">
        <v>1626</v>
      </c>
      <c r="E780" s="2652">
        <f t="shared" si="175"/>
        <v>0</v>
      </c>
      <c r="F780" s="1832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32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32">
        <f t="shared" si="174"/>
        <v>0</v>
      </c>
      <c r="I780" s="1832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32">
        <f t="shared" si="174"/>
        <v>0</v>
      </c>
      <c r="K780" s="1832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32">
        <f t="shared" si="176"/>
        <v>0</v>
      </c>
      <c r="M780" s="1832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32">
        <f t="shared" si="177"/>
        <v>0</v>
      </c>
      <c r="O780" s="1832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62" t="str">
        <f t="shared" si="178"/>
        <v>IS</v>
      </c>
      <c r="B781" s="975" t="str">
        <f>INDEX(EF[UK Vector],MATCH(D781,EF[SATIM Code],0))</f>
        <v>V.04</v>
      </c>
      <c r="C781" s="3062" t="str">
        <f>INDEX(Vectors[Description], MATCH($B781, Vectors[Code], 0))</f>
        <v>Liquid hydrocarbons</v>
      </c>
      <c r="D781" s="1810" t="s">
        <v>1628</v>
      </c>
      <c r="E781" s="2652">
        <f t="shared" si="175"/>
        <v>0</v>
      </c>
      <c r="F781" s="1832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32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32">
        <f t="shared" si="174"/>
        <v>0</v>
      </c>
      <c r="I781" s="1832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32">
        <f t="shared" si="174"/>
        <v>0</v>
      </c>
      <c r="K781" s="1832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32">
        <f t="shared" si="176"/>
        <v>0</v>
      </c>
      <c r="M781" s="1832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32">
        <f t="shared" si="177"/>
        <v>0</v>
      </c>
      <c r="O781" s="1832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62" t="str">
        <f t="shared" si="178"/>
        <v>IS</v>
      </c>
      <c r="B782" s="975" t="str">
        <f>INDEX(EF[UK Vector],MATCH(D782,EF[SATIM Code],0))</f>
        <v>V.01</v>
      </c>
      <c r="C782" s="3062" t="str">
        <f>INDEX(Vectors[Description], MATCH($B782, Vectors[Code], 0))</f>
        <v>Electricity (delivered to end user)</v>
      </c>
      <c r="D782" s="1810" t="s">
        <v>1618</v>
      </c>
      <c r="E782" s="2652">
        <f t="shared" si="175"/>
        <v>0</v>
      </c>
      <c r="F782" s="1832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32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32">
        <f t="shared" si="174"/>
        <v>0</v>
      </c>
      <c r="I782" s="1832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32">
        <f t="shared" si="174"/>
        <v>0</v>
      </c>
      <c r="K782" s="1832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32">
        <f t="shared" si="176"/>
        <v>0</v>
      </c>
      <c r="M782" s="1832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32">
        <f t="shared" si="177"/>
        <v>0</v>
      </c>
      <c r="O782" s="1832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62" t="str">
        <f t="shared" si="178"/>
        <v>IS</v>
      </c>
      <c r="B783" s="975" t="str">
        <f>INDEX(EF[UK Vector],MATCH(D783,EF[SATIM Code],0))</f>
        <v>V.09</v>
      </c>
      <c r="C783" s="3062" t="str">
        <f>INDEX(Vectors[Description], MATCH($B783, Vectors[Code], 0))</f>
        <v>Dry biomass and waste</v>
      </c>
      <c r="D783" s="1810" t="s">
        <v>1629</v>
      </c>
      <c r="E783" s="2652">
        <f t="shared" si="175"/>
        <v>0</v>
      </c>
      <c r="F783" s="1832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32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32">
        <f t="shared" si="174"/>
        <v>0</v>
      </c>
      <c r="I783" s="1832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32">
        <f t="shared" si="174"/>
        <v>0</v>
      </c>
      <c r="K783" s="1832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32">
        <f t="shared" si="176"/>
        <v>0</v>
      </c>
      <c r="M783" s="1832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32">
        <f t="shared" si="177"/>
        <v>0</v>
      </c>
      <c r="O783" s="1832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62" t="str">
        <f t="shared" si="178"/>
        <v>IS</v>
      </c>
      <c r="B784" s="975" t="str">
        <f>INDEX(EF[UK Vector],MATCH(D784,EF[SATIM Code],0))</f>
        <v>V.09</v>
      </c>
      <c r="C784" s="3062" t="str">
        <f>INDEX(Vectors[Description], MATCH($B784, Vectors[Code], 0))</f>
        <v>Dry biomass and waste</v>
      </c>
      <c r="D784" s="1810" t="s">
        <v>1630</v>
      </c>
      <c r="E784" s="2652">
        <f t="shared" si="175"/>
        <v>0</v>
      </c>
      <c r="F784" s="1832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32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32">
        <f t="shared" si="174"/>
        <v>0</v>
      </c>
      <c r="I784" s="1832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32">
        <f t="shared" si="174"/>
        <v>0</v>
      </c>
      <c r="K784" s="1832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32">
        <f t="shared" si="176"/>
        <v>0</v>
      </c>
      <c r="M784" s="1832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32">
        <f t="shared" si="177"/>
        <v>0</v>
      </c>
      <c r="O784" s="1832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62" t="str">
        <f t="shared" si="178"/>
        <v>IS</v>
      </c>
      <c r="B785" s="975" t="str">
        <f>INDEX(EF[UK Vector],MATCH(D785,EF[SATIM Code],0))</f>
        <v>V.16</v>
      </c>
      <c r="C785" s="3062" t="str">
        <f>INDEX(Vectors[Description], MATCH($B785, Vectors[Code], 0))</f>
        <v>Other Waste</v>
      </c>
      <c r="D785" s="18" t="s">
        <v>1631</v>
      </c>
      <c r="E785" s="2652">
        <f t="shared" si="175"/>
        <v>0</v>
      </c>
      <c r="F785" s="1832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32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32">
        <f t="shared" si="174"/>
        <v>0</v>
      </c>
      <c r="I785" s="1832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32">
        <f t="shared" si="174"/>
        <v>0</v>
      </c>
      <c r="K785" s="1832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32">
        <f t="shared" si="176"/>
        <v>0</v>
      </c>
      <c r="M785" s="1832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32">
        <f t="shared" si="177"/>
        <v>0</v>
      </c>
      <c r="O785" s="1832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9"/>
      <c r="B786" s="975"/>
      <c r="D786" s="18"/>
      <c r="E786" s="2652"/>
      <c r="F786" s="1832"/>
      <c r="G786" s="1832"/>
      <c r="H786" s="1832"/>
      <c r="I786" s="1832"/>
      <c r="J786" s="1832"/>
      <c r="K786" s="1832"/>
      <c r="L786" s="1832"/>
      <c r="M786" s="1832"/>
      <c r="N786" s="1832"/>
      <c r="O786" s="1832"/>
    </row>
    <row r="787" spans="1:15" s="20" customFormat="1">
      <c r="A787" s="3080"/>
      <c r="B787" s="975"/>
      <c r="C787" s="3083" t="str">
        <f>D22</f>
        <v>Chemicals  -33</v>
      </c>
      <c r="D787" s="18"/>
      <c r="E787" s="2652"/>
      <c r="F787" s="1832"/>
      <c r="G787" s="1832"/>
      <c r="H787" s="1832"/>
      <c r="I787" s="1832"/>
      <c r="J787" s="1832"/>
      <c r="K787" s="1832"/>
      <c r="L787" s="1832"/>
      <c r="M787" s="1832"/>
      <c r="N787" s="1832"/>
      <c r="O787" s="1832"/>
    </row>
    <row r="788" spans="1:15" s="20" customFormat="1">
      <c r="A788" s="3080" t="str">
        <f>INDEX($C$20:$C$27,MATCH($C787,$D$20:$D$27,0))</f>
        <v>CP</v>
      </c>
      <c r="B788" s="975" t="str">
        <f>INDEX(EF[UK Vector],MATCH(D788,EF[SATIM Code],0))</f>
        <v>V.03</v>
      </c>
      <c r="C788" s="3062" t="str">
        <f>INDEX(Vectors[Description], MATCH($B788, Vectors[Code], 0))</f>
        <v>Solid hydrocarbons</v>
      </c>
      <c r="D788" s="18" t="s">
        <v>1623</v>
      </c>
      <c r="E788" s="2652">
        <f t="shared" ref="E788:E795" si="179">INDEX($G$199:$N$199,MATCH($A788,$G$191:$N$191,0))</f>
        <v>1</v>
      </c>
      <c r="F788" s="1832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32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32">
        <f t="shared" si="174"/>
        <v>0</v>
      </c>
      <c r="I788" s="1832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32">
        <f t="shared" si="174"/>
        <v>0</v>
      </c>
      <c r="K788" s="1832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32">
        <f t="shared" ref="L788:L795" si="180">AVERAGE(K788,M788)</f>
        <v>0</v>
      </c>
      <c r="M788" s="1832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32">
        <f t="shared" ref="N788:N795" si="181">AVERAGE(M788,O788)</f>
        <v>0</v>
      </c>
      <c r="O788" s="1832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62" t="str">
        <f t="shared" ref="A789:A795" si="182">A788</f>
        <v>CP</v>
      </c>
      <c r="B789" s="975" t="str">
        <f>INDEX(EF[UK Vector],MATCH(D789,EF[SATIM Code],0))</f>
        <v>V.05</v>
      </c>
      <c r="C789" s="3062" t="str">
        <f>INDEX(Vectors[Description], MATCH($B789, Vectors[Code], 0))</f>
        <v>Gaseous hydrocarbons</v>
      </c>
      <c r="D789" s="1810" t="s">
        <v>1582</v>
      </c>
      <c r="E789" s="2652">
        <f t="shared" si="179"/>
        <v>1</v>
      </c>
      <c r="F789" s="1832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32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32">
        <f t="shared" si="174"/>
        <v>0</v>
      </c>
      <c r="I789" s="1832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32">
        <f t="shared" si="174"/>
        <v>0</v>
      </c>
      <c r="K789" s="1832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32">
        <f t="shared" si="180"/>
        <v>0</v>
      </c>
      <c r="M789" s="1832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32">
        <f t="shared" si="181"/>
        <v>0</v>
      </c>
      <c r="O789" s="1832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62" t="str">
        <f t="shared" si="182"/>
        <v>CP</v>
      </c>
      <c r="B790" s="975" t="str">
        <f>INDEX(EF[UK Vector],MATCH(D790,EF[SATIM Code],0))</f>
        <v>V.04</v>
      </c>
      <c r="C790" s="3062" t="str">
        <f>INDEX(Vectors[Description], MATCH($B790, Vectors[Code], 0))</f>
        <v>Liquid hydrocarbons</v>
      </c>
      <c r="D790" s="1810" t="s">
        <v>1626</v>
      </c>
      <c r="E790" s="2652">
        <f t="shared" si="179"/>
        <v>1</v>
      </c>
      <c r="F790" s="1832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32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32">
        <f t="shared" si="174"/>
        <v>0</v>
      </c>
      <c r="I790" s="1832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32">
        <f t="shared" si="174"/>
        <v>0</v>
      </c>
      <c r="K790" s="1832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32">
        <f t="shared" si="180"/>
        <v>0</v>
      </c>
      <c r="M790" s="1832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32">
        <f t="shared" si="181"/>
        <v>0</v>
      </c>
      <c r="O790" s="1832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62" t="str">
        <f t="shared" si="182"/>
        <v>CP</v>
      </c>
      <c r="B791" s="975" t="str">
        <f>INDEX(EF[UK Vector],MATCH(D791,EF[SATIM Code],0))</f>
        <v>V.04</v>
      </c>
      <c r="C791" s="3062" t="str">
        <f>INDEX(Vectors[Description], MATCH($B791, Vectors[Code], 0))</f>
        <v>Liquid hydrocarbons</v>
      </c>
      <c r="D791" s="1810" t="s">
        <v>1628</v>
      </c>
      <c r="E791" s="2652">
        <f t="shared" si="179"/>
        <v>1</v>
      </c>
      <c r="F791" s="1832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32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32">
        <f t="shared" si="174"/>
        <v>0</v>
      </c>
      <c r="I791" s="1832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32">
        <f t="shared" si="174"/>
        <v>0</v>
      </c>
      <c r="K791" s="1832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32">
        <f t="shared" si="180"/>
        <v>0</v>
      </c>
      <c r="M791" s="1832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32">
        <f t="shared" si="181"/>
        <v>0</v>
      </c>
      <c r="O791" s="1832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62" t="str">
        <f t="shared" si="182"/>
        <v>CP</v>
      </c>
      <c r="B792" s="975" t="str">
        <f>INDEX(EF[UK Vector],MATCH(D792,EF[SATIM Code],0))</f>
        <v>V.01</v>
      </c>
      <c r="C792" s="3062" t="str">
        <f>INDEX(Vectors[Description], MATCH($B792, Vectors[Code], 0))</f>
        <v>Electricity (delivered to end user)</v>
      </c>
      <c r="D792" s="1810" t="s">
        <v>1618</v>
      </c>
      <c r="E792" s="2652">
        <f t="shared" si="179"/>
        <v>1</v>
      </c>
      <c r="F792" s="1832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32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32">
        <f t="shared" si="174"/>
        <v>0</v>
      </c>
      <c r="I792" s="1832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32">
        <f t="shared" si="174"/>
        <v>0</v>
      </c>
      <c r="K792" s="1832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32">
        <f t="shared" si="180"/>
        <v>0</v>
      </c>
      <c r="M792" s="1832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32">
        <f t="shared" si="181"/>
        <v>0</v>
      </c>
      <c r="O792" s="1832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62" t="str">
        <f t="shared" si="182"/>
        <v>CP</v>
      </c>
      <c r="B793" s="975" t="str">
        <f>INDEX(EF[UK Vector],MATCH(D793,EF[SATIM Code],0))</f>
        <v>V.09</v>
      </c>
      <c r="C793" s="3062" t="str">
        <f>INDEX(Vectors[Description], MATCH($B793, Vectors[Code], 0))</f>
        <v>Dry biomass and waste</v>
      </c>
      <c r="D793" s="1810" t="s">
        <v>1629</v>
      </c>
      <c r="E793" s="2652">
        <f t="shared" si="179"/>
        <v>1</v>
      </c>
      <c r="F793" s="1832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32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32">
        <f t="shared" si="174"/>
        <v>0</v>
      </c>
      <c r="I793" s="1832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32">
        <f t="shared" si="174"/>
        <v>0</v>
      </c>
      <c r="K793" s="1832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32">
        <f t="shared" si="180"/>
        <v>0</v>
      </c>
      <c r="M793" s="1832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32">
        <f t="shared" si="181"/>
        <v>0</v>
      </c>
      <c r="O793" s="1832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62" t="str">
        <f t="shared" si="182"/>
        <v>CP</v>
      </c>
      <c r="B794" s="975" t="str">
        <f>INDEX(EF[UK Vector],MATCH(D794,EF[SATIM Code],0))</f>
        <v>V.09</v>
      </c>
      <c r="C794" s="3062" t="str">
        <f>INDEX(Vectors[Description], MATCH($B794, Vectors[Code], 0))</f>
        <v>Dry biomass and waste</v>
      </c>
      <c r="D794" s="1810" t="s">
        <v>1630</v>
      </c>
      <c r="E794" s="2652">
        <f t="shared" si="179"/>
        <v>1</v>
      </c>
      <c r="F794" s="1832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32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32">
        <f t="shared" si="174"/>
        <v>0</v>
      </c>
      <c r="I794" s="1832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32">
        <f t="shared" si="174"/>
        <v>0</v>
      </c>
      <c r="K794" s="1832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32">
        <f t="shared" si="180"/>
        <v>0</v>
      </c>
      <c r="M794" s="1832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32">
        <f t="shared" si="181"/>
        <v>0</v>
      </c>
      <c r="O794" s="1832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62" t="str">
        <f t="shared" si="182"/>
        <v>CP</v>
      </c>
      <c r="B795" s="975" t="str">
        <f>INDEX(EF[UK Vector],MATCH(D795,EF[SATIM Code],0))</f>
        <v>V.16</v>
      </c>
      <c r="C795" s="3062" t="str">
        <f>INDEX(Vectors[Description], MATCH($B795, Vectors[Code], 0))</f>
        <v>Other Waste</v>
      </c>
      <c r="D795" s="18" t="s">
        <v>1631</v>
      </c>
      <c r="E795" s="2652">
        <f t="shared" si="179"/>
        <v>1</v>
      </c>
      <c r="F795" s="1832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32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32">
        <f t="shared" si="174"/>
        <v>0</v>
      </c>
      <c r="I795" s="1832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32">
        <f t="shared" si="174"/>
        <v>0</v>
      </c>
      <c r="K795" s="1832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32">
        <f t="shared" si="180"/>
        <v>0</v>
      </c>
      <c r="M795" s="1832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32">
        <f t="shared" si="181"/>
        <v>0</v>
      </c>
      <c r="O795" s="1832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9"/>
      <c r="B796" s="975"/>
      <c r="D796" s="18"/>
      <c r="E796" s="2652"/>
      <c r="F796" s="1832"/>
      <c r="G796" s="1832"/>
      <c r="H796" s="1832"/>
      <c r="I796" s="1832"/>
      <c r="J796" s="1832"/>
      <c r="K796" s="1832"/>
      <c r="L796" s="1832"/>
      <c r="M796" s="1832"/>
      <c r="N796" s="1832"/>
      <c r="O796" s="1832"/>
    </row>
    <row r="797" spans="1:15" s="20" customFormat="1">
      <c r="A797" s="3080"/>
      <c r="B797" s="975"/>
      <c r="C797" s="3083" t="str">
        <f>D23</f>
        <v>Non-Ferrous metals  - 352</v>
      </c>
      <c r="D797" s="18"/>
      <c r="E797" s="2652"/>
      <c r="F797" s="1832"/>
      <c r="G797" s="1832"/>
      <c r="H797" s="1832"/>
      <c r="I797" s="1832"/>
      <c r="J797" s="1832"/>
      <c r="K797" s="1832"/>
      <c r="L797" s="1832"/>
      <c r="M797" s="1832"/>
      <c r="N797" s="1832"/>
      <c r="O797" s="1832"/>
    </row>
    <row r="798" spans="1:15" s="20" customFormat="1">
      <c r="A798" s="3080" t="str">
        <f>INDEX($C$20:$C$27,MATCH($C797,$D$20:$D$27,0))</f>
        <v>NF</v>
      </c>
      <c r="B798" s="975" t="str">
        <f>INDEX(EF[UK Vector],MATCH(D798,EF[SATIM Code],0))</f>
        <v>V.03</v>
      </c>
      <c r="C798" s="3062" t="str">
        <f>INDEX(Vectors[Description], MATCH($B798, Vectors[Code], 0))</f>
        <v>Solid hydrocarbons</v>
      </c>
      <c r="D798" s="18" t="s">
        <v>1623</v>
      </c>
      <c r="E798" s="2652">
        <f t="shared" ref="E798:E805" si="183">INDEX($G$199:$N$199,MATCH($A798,$G$191:$N$191,0))</f>
        <v>1</v>
      </c>
      <c r="F798" s="1832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32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32">
        <f t="shared" si="174"/>
        <v>0</v>
      </c>
      <c r="I798" s="1832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32">
        <f t="shared" si="174"/>
        <v>0</v>
      </c>
      <c r="K798" s="1832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32">
        <f t="shared" ref="L798:L805" si="184">AVERAGE(K798,M798)</f>
        <v>0</v>
      </c>
      <c r="M798" s="1832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32">
        <f t="shared" ref="N798:N805" si="185">AVERAGE(M798,O798)</f>
        <v>0</v>
      </c>
      <c r="O798" s="1832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62" t="str">
        <f t="shared" ref="A799:A805" si="186">A798</f>
        <v>NF</v>
      </c>
      <c r="B799" s="975" t="str">
        <f>INDEX(EF[UK Vector],MATCH(D799,EF[SATIM Code],0))</f>
        <v>V.05</v>
      </c>
      <c r="C799" s="3062" t="str">
        <f>INDEX(Vectors[Description], MATCH($B799, Vectors[Code], 0))</f>
        <v>Gaseous hydrocarbons</v>
      </c>
      <c r="D799" s="1810" t="s">
        <v>1582</v>
      </c>
      <c r="E799" s="2652">
        <f t="shared" si="183"/>
        <v>1</v>
      </c>
      <c r="F799" s="1832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32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32">
        <f t="shared" si="174"/>
        <v>0</v>
      </c>
      <c r="I799" s="1832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32">
        <f t="shared" si="174"/>
        <v>0</v>
      </c>
      <c r="K799" s="1832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32">
        <f t="shared" si="184"/>
        <v>0</v>
      </c>
      <c r="M799" s="1832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32">
        <f t="shared" si="185"/>
        <v>0</v>
      </c>
      <c r="O799" s="1832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62" t="str">
        <f t="shared" si="186"/>
        <v>NF</v>
      </c>
      <c r="B800" s="975" t="str">
        <f>INDEX(EF[UK Vector],MATCH(D800,EF[SATIM Code],0))</f>
        <v>V.04</v>
      </c>
      <c r="C800" s="3062" t="str">
        <f>INDEX(Vectors[Description], MATCH($B800, Vectors[Code], 0))</f>
        <v>Liquid hydrocarbons</v>
      </c>
      <c r="D800" s="1810" t="s">
        <v>1626</v>
      </c>
      <c r="E800" s="2652">
        <f t="shared" si="183"/>
        <v>1</v>
      </c>
      <c r="F800" s="1832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32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32">
        <f t="shared" si="174"/>
        <v>0</v>
      </c>
      <c r="I800" s="1832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32">
        <f t="shared" si="174"/>
        <v>0</v>
      </c>
      <c r="K800" s="1832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32">
        <f t="shared" si="184"/>
        <v>0</v>
      </c>
      <c r="M800" s="1832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32">
        <f t="shared" si="185"/>
        <v>0</v>
      </c>
      <c r="O800" s="1832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62" t="str">
        <f t="shared" si="186"/>
        <v>NF</v>
      </c>
      <c r="B801" s="975" t="str">
        <f>INDEX(EF[UK Vector],MATCH(D801,EF[SATIM Code],0))</f>
        <v>V.04</v>
      </c>
      <c r="C801" s="3062" t="str">
        <f>INDEX(Vectors[Description], MATCH($B801, Vectors[Code], 0))</f>
        <v>Liquid hydrocarbons</v>
      </c>
      <c r="D801" s="1810" t="s">
        <v>1628</v>
      </c>
      <c r="E801" s="2652">
        <f t="shared" si="183"/>
        <v>1</v>
      </c>
      <c r="F801" s="1832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32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32">
        <f t="shared" si="174"/>
        <v>0</v>
      </c>
      <c r="I801" s="1832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32">
        <f t="shared" si="174"/>
        <v>0</v>
      </c>
      <c r="K801" s="1832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32">
        <f t="shared" si="184"/>
        <v>0</v>
      </c>
      <c r="M801" s="1832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32">
        <f t="shared" si="185"/>
        <v>0</v>
      </c>
      <c r="O801" s="1832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62" t="str">
        <f t="shared" si="186"/>
        <v>NF</v>
      </c>
      <c r="B802" s="975" t="str">
        <f>INDEX(EF[UK Vector],MATCH(D802,EF[SATIM Code],0))</f>
        <v>V.01</v>
      </c>
      <c r="C802" s="3062" t="str">
        <f>INDEX(Vectors[Description], MATCH($B802, Vectors[Code], 0))</f>
        <v>Electricity (delivered to end user)</v>
      </c>
      <c r="D802" s="1810" t="s">
        <v>1618</v>
      </c>
      <c r="E802" s="2652">
        <f t="shared" si="183"/>
        <v>1</v>
      </c>
      <c r="F802" s="1832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32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32">
        <f t="shared" si="174"/>
        <v>0</v>
      </c>
      <c r="I802" s="1832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32">
        <f t="shared" si="174"/>
        <v>0</v>
      </c>
      <c r="K802" s="1832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32">
        <f t="shared" si="184"/>
        <v>0</v>
      </c>
      <c r="M802" s="1832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32">
        <f t="shared" si="185"/>
        <v>0</v>
      </c>
      <c r="O802" s="1832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62" t="str">
        <f t="shared" si="186"/>
        <v>NF</v>
      </c>
      <c r="B803" s="975" t="str">
        <f>INDEX(EF[UK Vector],MATCH(D803,EF[SATIM Code],0))</f>
        <v>V.09</v>
      </c>
      <c r="C803" s="3062" t="str">
        <f>INDEX(Vectors[Description], MATCH($B803, Vectors[Code], 0))</f>
        <v>Dry biomass and waste</v>
      </c>
      <c r="D803" s="1810" t="s">
        <v>1629</v>
      </c>
      <c r="E803" s="2652">
        <f t="shared" si="183"/>
        <v>1</v>
      </c>
      <c r="F803" s="1832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32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32">
        <f t="shared" si="174"/>
        <v>0</v>
      </c>
      <c r="I803" s="1832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32">
        <f t="shared" si="174"/>
        <v>0</v>
      </c>
      <c r="K803" s="1832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32">
        <f t="shared" si="184"/>
        <v>0</v>
      </c>
      <c r="M803" s="1832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32">
        <f t="shared" si="185"/>
        <v>0</v>
      </c>
      <c r="O803" s="1832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62" t="str">
        <f t="shared" si="186"/>
        <v>NF</v>
      </c>
      <c r="B804" s="975" t="str">
        <f>INDEX(EF[UK Vector],MATCH(D804,EF[SATIM Code],0))</f>
        <v>V.09</v>
      </c>
      <c r="C804" s="3062" t="str">
        <f>INDEX(Vectors[Description], MATCH($B804, Vectors[Code], 0))</f>
        <v>Dry biomass and waste</v>
      </c>
      <c r="D804" s="1810" t="s">
        <v>1630</v>
      </c>
      <c r="E804" s="2652">
        <f t="shared" si="183"/>
        <v>1</v>
      </c>
      <c r="F804" s="1832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32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32">
        <f t="shared" si="174"/>
        <v>0</v>
      </c>
      <c r="I804" s="1832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32">
        <f t="shared" si="174"/>
        <v>0</v>
      </c>
      <c r="K804" s="1832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32">
        <f t="shared" si="184"/>
        <v>0</v>
      </c>
      <c r="M804" s="1832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32">
        <f t="shared" si="185"/>
        <v>0</v>
      </c>
      <c r="O804" s="1832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62" t="str">
        <f t="shared" si="186"/>
        <v>NF</v>
      </c>
      <c r="B805" s="975" t="str">
        <f>INDEX(EF[UK Vector],MATCH(D805,EF[SATIM Code],0))</f>
        <v>V.16</v>
      </c>
      <c r="C805" s="3062" t="str">
        <f>INDEX(Vectors[Description], MATCH($B805, Vectors[Code], 0))</f>
        <v>Other Waste</v>
      </c>
      <c r="D805" s="18" t="s">
        <v>1631</v>
      </c>
      <c r="E805" s="2652">
        <f t="shared" si="183"/>
        <v>1</v>
      </c>
      <c r="F805" s="1832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32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32">
        <f t="shared" si="174"/>
        <v>0</v>
      </c>
      <c r="I805" s="1832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32">
        <f t="shared" si="174"/>
        <v>0</v>
      </c>
      <c r="K805" s="1832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32">
        <f t="shared" si="184"/>
        <v>0</v>
      </c>
      <c r="M805" s="1832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32">
        <f t="shared" si="185"/>
        <v>0</v>
      </c>
      <c r="O805" s="1832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9"/>
      <c r="B806" s="975"/>
      <c r="D806" s="18"/>
      <c r="E806" s="2652"/>
      <c r="F806" s="1832"/>
      <c r="G806" s="1832"/>
      <c r="H806" s="1832"/>
      <c r="I806" s="1832"/>
      <c r="J806" s="1832"/>
      <c r="K806" s="1832"/>
      <c r="L806" s="1832"/>
      <c r="M806" s="1832"/>
      <c r="N806" s="1832"/>
      <c r="O806" s="1832"/>
    </row>
    <row r="807" spans="1:15" s="20" customFormat="1">
      <c r="A807" s="3080"/>
      <c r="B807" s="975"/>
      <c r="C807" s="3083" t="str">
        <f>D24</f>
        <v>N.M.M Products  -34</v>
      </c>
      <c r="D807" s="18"/>
      <c r="E807" s="2652"/>
      <c r="F807" s="1832"/>
      <c r="G807" s="1832"/>
      <c r="H807" s="1832"/>
      <c r="I807" s="1832"/>
      <c r="J807" s="1832"/>
      <c r="K807" s="1832"/>
      <c r="L807" s="1832"/>
      <c r="M807" s="1832"/>
      <c r="N807" s="1832"/>
      <c r="O807" s="1832"/>
    </row>
    <row r="808" spans="1:15" s="20" customFormat="1">
      <c r="A808" s="3080" t="str">
        <f>INDEX($C$20:$C$27,MATCH($C807,$D$20:$D$27,0))</f>
        <v>NM</v>
      </c>
      <c r="B808" s="975" t="str">
        <f>INDEX(EF[UK Vector],MATCH(D808,EF[SATIM Code],0))</f>
        <v>V.03</v>
      </c>
      <c r="C808" s="3062" t="str">
        <f>INDEX(Vectors[Description], MATCH($B808, Vectors[Code], 0))</f>
        <v>Solid hydrocarbons</v>
      </c>
      <c r="D808" s="18" t="s">
        <v>1623</v>
      </c>
      <c r="E808" s="2652">
        <f t="shared" ref="E808:E815" si="187">INDEX($G$199:$N$199,MATCH($A808,$G$191:$N$191,0))</f>
        <v>0</v>
      </c>
      <c r="F808" s="1832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32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32">
        <f t="shared" si="174"/>
        <v>0</v>
      </c>
      <c r="I808" s="1832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32">
        <f t="shared" si="174"/>
        <v>0</v>
      </c>
      <c r="K808" s="1832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32">
        <f t="shared" ref="L808:L815" si="188">AVERAGE(K808,M808)</f>
        <v>0</v>
      </c>
      <c r="M808" s="1832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32">
        <f t="shared" ref="N808:N815" si="189">AVERAGE(M808,O808)</f>
        <v>0</v>
      </c>
      <c r="O808" s="1832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62" t="str">
        <f t="shared" ref="A809:A815" si="190">A808</f>
        <v>NM</v>
      </c>
      <c r="B809" s="975" t="str">
        <f>INDEX(EF[UK Vector],MATCH(D809,EF[SATIM Code],0))</f>
        <v>V.05</v>
      </c>
      <c r="C809" s="3062" t="str">
        <f>INDEX(Vectors[Description], MATCH($B809, Vectors[Code], 0))</f>
        <v>Gaseous hydrocarbons</v>
      </c>
      <c r="D809" s="1810" t="s">
        <v>1582</v>
      </c>
      <c r="E809" s="2652">
        <f t="shared" si="187"/>
        <v>0</v>
      </c>
      <c r="F809" s="1832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32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32">
        <f t="shared" si="174"/>
        <v>0</v>
      </c>
      <c r="I809" s="1832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32">
        <f t="shared" si="174"/>
        <v>0</v>
      </c>
      <c r="K809" s="1832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32">
        <f t="shared" si="188"/>
        <v>0</v>
      </c>
      <c r="M809" s="1832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32">
        <f t="shared" si="189"/>
        <v>0</v>
      </c>
      <c r="O809" s="1832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62" t="str">
        <f t="shared" si="190"/>
        <v>NM</v>
      </c>
      <c r="B810" s="975" t="str">
        <f>INDEX(EF[UK Vector],MATCH(D810,EF[SATIM Code],0))</f>
        <v>V.04</v>
      </c>
      <c r="C810" s="3062" t="str">
        <f>INDEX(Vectors[Description], MATCH($B810, Vectors[Code], 0))</f>
        <v>Liquid hydrocarbons</v>
      </c>
      <c r="D810" s="1810" t="s">
        <v>1626</v>
      </c>
      <c r="E810" s="2652">
        <f t="shared" si="187"/>
        <v>0</v>
      </c>
      <c r="F810" s="1832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32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32">
        <f t="shared" si="174"/>
        <v>0</v>
      </c>
      <c r="I810" s="1832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32">
        <f t="shared" si="174"/>
        <v>0</v>
      </c>
      <c r="K810" s="1832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32">
        <f t="shared" si="188"/>
        <v>0</v>
      </c>
      <c r="M810" s="1832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32">
        <f t="shared" si="189"/>
        <v>0</v>
      </c>
      <c r="O810" s="1832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62" t="str">
        <f t="shared" si="190"/>
        <v>NM</v>
      </c>
      <c r="B811" s="975" t="str">
        <f>INDEX(EF[UK Vector],MATCH(D811,EF[SATIM Code],0))</f>
        <v>V.04</v>
      </c>
      <c r="C811" s="3062" t="str">
        <f>INDEX(Vectors[Description], MATCH($B811, Vectors[Code], 0))</f>
        <v>Liquid hydrocarbons</v>
      </c>
      <c r="D811" s="1810" t="s">
        <v>1628</v>
      </c>
      <c r="E811" s="2652">
        <f t="shared" si="187"/>
        <v>0</v>
      </c>
      <c r="F811" s="1832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32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32">
        <f t="shared" si="174"/>
        <v>0</v>
      </c>
      <c r="I811" s="1832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32">
        <f t="shared" si="174"/>
        <v>0</v>
      </c>
      <c r="K811" s="1832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32">
        <f t="shared" si="188"/>
        <v>0</v>
      </c>
      <c r="M811" s="1832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32">
        <f t="shared" si="189"/>
        <v>0</v>
      </c>
      <c r="O811" s="1832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62" t="str">
        <f t="shared" si="190"/>
        <v>NM</v>
      </c>
      <c r="B812" s="975" t="str">
        <f>INDEX(EF[UK Vector],MATCH(D812,EF[SATIM Code],0))</f>
        <v>V.01</v>
      </c>
      <c r="C812" s="3062" t="str">
        <f>INDEX(Vectors[Description], MATCH($B812, Vectors[Code], 0))</f>
        <v>Electricity (delivered to end user)</v>
      </c>
      <c r="D812" s="1810" t="s">
        <v>1618</v>
      </c>
      <c r="E812" s="2652">
        <f t="shared" si="187"/>
        <v>0</v>
      </c>
      <c r="F812" s="1832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32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32">
        <f t="shared" si="174"/>
        <v>0</v>
      </c>
      <c r="I812" s="1832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32">
        <f t="shared" si="174"/>
        <v>0</v>
      </c>
      <c r="K812" s="1832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32">
        <f t="shared" si="188"/>
        <v>0</v>
      </c>
      <c r="M812" s="1832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32">
        <f t="shared" si="189"/>
        <v>0</v>
      </c>
      <c r="O812" s="1832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62" t="str">
        <f t="shared" si="190"/>
        <v>NM</v>
      </c>
      <c r="B813" s="975" t="str">
        <f>INDEX(EF[UK Vector],MATCH(D813,EF[SATIM Code],0))</f>
        <v>V.09</v>
      </c>
      <c r="C813" s="3062" t="str">
        <f>INDEX(Vectors[Description], MATCH($B813, Vectors[Code], 0))</f>
        <v>Dry biomass and waste</v>
      </c>
      <c r="D813" s="1810" t="s">
        <v>1629</v>
      </c>
      <c r="E813" s="2652">
        <f t="shared" si="187"/>
        <v>0</v>
      </c>
      <c r="F813" s="1832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32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32">
        <f t="shared" si="174"/>
        <v>0</v>
      </c>
      <c r="I813" s="1832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32">
        <f t="shared" si="174"/>
        <v>0</v>
      </c>
      <c r="K813" s="1832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32">
        <f t="shared" si="188"/>
        <v>0</v>
      </c>
      <c r="M813" s="1832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32">
        <f t="shared" si="189"/>
        <v>0</v>
      </c>
      <c r="O813" s="1832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62" t="str">
        <f t="shared" si="190"/>
        <v>NM</v>
      </c>
      <c r="B814" s="975" t="str">
        <f>INDEX(EF[UK Vector],MATCH(D814,EF[SATIM Code],0))</f>
        <v>V.09</v>
      </c>
      <c r="C814" s="3062" t="str">
        <f>INDEX(Vectors[Description], MATCH($B814, Vectors[Code], 0))</f>
        <v>Dry biomass and waste</v>
      </c>
      <c r="D814" s="1810" t="s">
        <v>1630</v>
      </c>
      <c r="E814" s="2652">
        <f t="shared" si="187"/>
        <v>0</v>
      </c>
      <c r="F814" s="1832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32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32">
        <f t="shared" si="174"/>
        <v>0</v>
      </c>
      <c r="I814" s="1832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32">
        <f t="shared" si="174"/>
        <v>0</v>
      </c>
      <c r="K814" s="1832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32">
        <f t="shared" si="188"/>
        <v>0</v>
      </c>
      <c r="M814" s="1832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32">
        <f t="shared" si="189"/>
        <v>0</v>
      </c>
      <c r="O814" s="1832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62" t="str">
        <f t="shared" si="190"/>
        <v>NM</v>
      </c>
      <c r="B815" s="975" t="str">
        <f>INDEX(EF[UK Vector],MATCH(D815,EF[SATIM Code],0))</f>
        <v>V.16</v>
      </c>
      <c r="C815" s="3062" t="str">
        <f>INDEX(Vectors[Description], MATCH($B815, Vectors[Code], 0))</f>
        <v>Other Waste</v>
      </c>
      <c r="D815" s="18" t="s">
        <v>1631</v>
      </c>
      <c r="E815" s="2652">
        <f t="shared" si="187"/>
        <v>0</v>
      </c>
      <c r="F815" s="1832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32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32">
        <f t="shared" si="174"/>
        <v>0</v>
      </c>
      <c r="I815" s="1832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32">
        <f t="shared" si="174"/>
        <v>0</v>
      </c>
      <c r="K815" s="1832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32">
        <f t="shared" si="188"/>
        <v>0</v>
      </c>
      <c r="M815" s="1832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32">
        <f t="shared" si="189"/>
        <v>0</v>
      </c>
      <c r="O815" s="1832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9"/>
      <c r="B816" s="975"/>
      <c r="D816" s="18"/>
      <c r="E816" s="2652"/>
      <c r="F816" s="1832"/>
      <c r="G816" s="1832"/>
      <c r="H816" s="1832"/>
      <c r="I816" s="1832"/>
      <c r="J816" s="1832"/>
      <c r="K816" s="1832"/>
      <c r="L816" s="1832"/>
      <c r="M816" s="1832"/>
      <c r="N816" s="1832"/>
      <c r="O816" s="1832"/>
    </row>
    <row r="817" spans="1:15" s="20" customFormat="1">
      <c r="A817" s="3080"/>
      <c r="B817" s="975"/>
      <c r="C817" s="3083" t="str">
        <f>D25</f>
        <v>Food, Beverage &amp; Tabacco  - 30</v>
      </c>
      <c r="D817" s="18"/>
      <c r="E817" s="2652"/>
      <c r="F817" s="1832"/>
      <c r="G817" s="1832"/>
      <c r="H817" s="1832"/>
      <c r="I817" s="1832"/>
      <c r="J817" s="1832"/>
      <c r="K817" s="1832"/>
      <c r="L817" s="1832"/>
      <c r="M817" s="1832"/>
      <c r="N817" s="1832"/>
      <c r="O817" s="1832"/>
    </row>
    <row r="818" spans="1:15" s="20" customFormat="1">
      <c r="A818" s="3080" t="str">
        <f>INDEX($C$20:$C$27,MATCH($C817,$D$20:$D$27,0))</f>
        <v>FB</v>
      </c>
      <c r="B818" s="975" t="str">
        <f>INDEX(EF[UK Vector],MATCH(D818,EF[SATIM Code],0))</f>
        <v>V.03</v>
      </c>
      <c r="C818" s="3062" t="str">
        <f>INDEX(Vectors[Description], MATCH($B818, Vectors[Code], 0))</f>
        <v>Solid hydrocarbons</v>
      </c>
      <c r="D818" s="18" t="s">
        <v>1623</v>
      </c>
      <c r="E818" s="2652">
        <f t="shared" ref="E818:E825" si="191">INDEX($G$199:$N$199,MATCH($A818,$G$191:$N$191,0))</f>
        <v>1</v>
      </c>
      <c r="F818" s="1832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32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32">
        <f t="shared" si="174"/>
        <v>1.9999999999999996</v>
      </c>
      <c r="I818" s="1832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32">
        <f t="shared" si="174"/>
        <v>1.9999999999999996</v>
      </c>
      <c r="K818" s="1832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32">
        <f t="shared" ref="L818:L825" si="192">AVERAGE(K818,M818)</f>
        <v>1.9999999999999996</v>
      </c>
      <c r="M818" s="1832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32">
        <f t="shared" ref="N818:N825" si="193">AVERAGE(M818,O818)</f>
        <v>1.9999999999999996</v>
      </c>
      <c r="O818" s="1832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62" t="str">
        <f t="shared" ref="A819:A825" si="194">A818</f>
        <v>FB</v>
      </c>
      <c r="B819" s="975" t="str">
        <f>INDEX(EF[UK Vector],MATCH(D819,EF[SATIM Code],0))</f>
        <v>V.05</v>
      </c>
      <c r="C819" s="3062" t="str">
        <f>INDEX(Vectors[Description], MATCH($B819, Vectors[Code], 0))</f>
        <v>Gaseous hydrocarbons</v>
      </c>
      <c r="D819" s="1810" t="s">
        <v>1582</v>
      </c>
      <c r="E819" s="2652">
        <f t="shared" si="191"/>
        <v>1</v>
      </c>
      <c r="F819" s="1832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32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32">
        <f t="shared" si="174"/>
        <v>0</v>
      </c>
      <c r="I819" s="1832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32">
        <f t="shared" si="174"/>
        <v>0</v>
      </c>
      <c r="K819" s="1832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32">
        <f t="shared" si="192"/>
        <v>0</v>
      </c>
      <c r="M819" s="1832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32">
        <f t="shared" si="193"/>
        <v>0</v>
      </c>
      <c r="O819" s="1832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62" t="str">
        <f t="shared" si="194"/>
        <v>FB</v>
      </c>
      <c r="B820" s="975" t="str">
        <f>INDEX(EF[UK Vector],MATCH(D820,EF[SATIM Code],0))</f>
        <v>V.04</v>
      </c>
      <c r="C820" s="3062" t="str">
        <f>INDEX(Vectors[Description], MATCH($B820, Vectors[Code], 0))</f>
        <v>Liquid hydrocarbons</v>
      </c>
      <c r="D820" s="1810" t="s">
        <v>1626</v>
      </c>
      <c r="E820" s="2652">
        <f t="shared" si="191"/>
        <v>1</v>
      </c>
      <c r="F820" s="1832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32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32">
        <f t="shared" si="174"/>
        <v>0</v>
      </c>
      <c r="I820" s="1832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32">
        <f t="shared" si="174"/>
        <v>0</v>
      </c>
      <c r="K820" s="1832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32">
        <f t="shared" si="192"/>
        <v>0</v>
      </c>
      <c r="M820" s="1832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32">
        <f t="shared" si="193"/>
        <v>0</v>
      </c>
      <c r="O820" s="1832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62" t="str">
        <f t="shared" si="194"/>
        <v>FB</v>
      </c>
      <c r="B821" s="975" t="str">
        <f>INDEX(EF[UK Vector],MATCH(D821,EF[SATIM Code],0))</f>
        <v>V.04</v>
      </c>
      <c r="C821" s="3062" t="str">
        <f>INDEX(Vectors[Description], MATCH($B821, Vectors[Code], 0))</f>
        <v>Liquid hydrocarbons</v>
      </c>
      <c r="D821" s="1810" t="s">
        <v>1628</v>
      </c>
      <c r="E821" s="2652">
        <f t="shared" si="191"/>
        <v>1</v>
      </c>
      <c r="F821" s="1832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32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32">
        <f t="shared" si="174"/>
        <v>0</v>
      </c>
      <c r="I821" s="1832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32">
        <f t="shared" si="174"/>
        <v>0</v>
      </c>
      <c r="K821" s="1832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32">
        <f t="shared" si="192"/>
        <v>0</v>
      </c>
      <c r="M821" s="1832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32">
        <f t="shared" si="193"/>
        <v>0</v>
      </c>
      <c r="O821" s="1832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62" t="str">
        <f t="shared" si="194"/>
        <v>FB</v>
      </c>
      <c r="B822" s="975" t="str">
        <f>INDEX(EF[UK Vector],MATCH(D822,EF[SATIM Code],0))</f>
        <v>V.01</v>
      </c>
      <c r="C822" s="3062" t="str">
        <f>INDEX(Vectors[Description], MATCH($B822, Vectors[Code], 0))</f>
        <v>Electricity (delivered to end user)</v>
      </c>
      <c r="D822" s="1810" t="s">
        <v>1618</v>
      </c>
      <c r="E822" s="2652">
        <f t="shared" si="191"/>
        <v>1</v>
      </c>
      <c r="F822" s="1832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32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32">
        <f t="shared" si="174"/>
        <v>0</v>
      </c>
      <c r="I822" s="1832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32">
        <f t="shared" si="174"/>
        <v>0</v>
      </c>
      <c r="K822" s="1832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32">
        <f t="shared" si="192"/>
        <v>0</v>
      </c>
      <c r="M822" s="1832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32">
        <f t="shared" si="193"/>
        <v>0</v>
      </c>
      <c r="O822" s="1832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62" t="str">
        <f t="shared" si="194"/>
        <v>FB</v>
      </c>
      <c r="B823" s="975" t="str">
        <f>INDEX(EF[UK Vector],MATCH(D823,EF[SATIM Code],0))</f>
        <v>V.09</v>
      </c>
      <c r="C823" s="3062" t="str">
        <f>INDEX(Vectors[Description], MATCH($B823, Vectors[Code], 0))</f>
        <v>Dry biomass and waste</v>
      </c>
      <c r="D823" s="1810" t="s">
        <v>1629</v>
      </c>
      <c r="E823" s="2652">
        <f t="shared" si="191"/>
        <v>1</v>
      </c>
      <c r="F823" s="1832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32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32">
        <f t="shared" si="174"/>
        <v>0</v>
      </c>
      <c r="I823" s="1832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32">
        <f t="shared" si="174"/>
        <v>0</v>
      </c>
      <c r="K823" s="1832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32">
        <f t="shared" si="192"/>
        <v>0</v>
      </c>
      <c r="M823" s="1832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32">
        <f t="shared" si="193"/>
        <v>0</v>
      </c>
      <c r="O823" s="1832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62" t="str">
        <f t="shared" si="194"/>
        <v>FB</v>
      </c>
      <c r="B824" s="975" t="str">
        <f>INDEX(EF[UK Vector],MATCH(D824,EF[SATIM Code],0))</f>
        <v>V.09</v>
      </c>
      <c r="C824" s="3062" t="str">
        <f>INDEX(Vectors[Description], MATCH($B824, Vectors[Code], 0))</f>
        <v>Dry biomass and waste</v>
      </c>
      <c r="D824" s="1810" t="s">
        <v>1630</v>
      </c>
      <c r="E824" s="2652">
        <f t="shared" si="191"/>
        <v>1</v>
      </c>
      <c r="F824" s="1832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32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32">
        <f t="shared" si="174"/>
        <v>10</v>
      </c>
      <c r="I824" s="1832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32">
        <f t="shared" si="174"/>
        <v>10</v>
      </c>
      <c r="K824" s="1832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32">
        <f t="shared" si="192"/>
        <v>10</v>
      </c>
      <c r="M824" s="1832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32">
        <f t="shared" si="193"/>
        <v>10</v>
      </c>
      <c r="O824" s="1832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62" t="str">
        <f t="shared" si="194"/>
        <v>FB</v>
      </c>
      <c r="B825" s="975" t="str">
        <f>INDEX(EF[UK Vector],MATCH(D825,EF[SATIM Code],0))</f>
        <v>V.16</v>
      </c>
      <c r="C825" s="3062" t="str">
        <f>INDEX(Vectors[Description], MATCH($B825, Vectors[Code], 0))</f>
        <v>Other Waste</v>
      </c>
      <c r="D825" s="18" t="s">
        <v>1631</v>
      </c>
      <c r="E825" s="2652">
        <f t="shared" si="191"/>
        <v>1</v>
      </c>
      <c r="F825" s="1832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32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32">
        <f t="shared" si="174"/>
        <v>0</v>
      </c>
      <c r="I825" s="1832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32">
        <f t="shared" si="174"/>
        <v>0</v>
      </c>
      <c r="K825" s="1832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32">
        <f t="shared" si="192"/>
        <v>0</v>
      </c>
      <c r="M825" s="1832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32">
        <f t="shared" si="193"/>
        <v>0</v>
      </c>
      <c r="O825" s="1832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9"/>
      <c r="B826" s="975"/>
      <c r="D826" s="18"/>
      <c r="E826" s="2652"/>
      <c r="F826" s="1832"/>
      <c r="G826" s="1832"/>
      <c r="H826" s="1832"/>
      <c r="I826" s="1832"/>
      <c r="J826" s="1832"/>
      <c r="K826" s="1832"/>
      <c r="L826" s="1832"/>
      <c r="M826" s="1832"/>
      <c r="N826" s="1832"/>
      <c r="O826" s="1832"/>
    </row>
    <row r="827" spans="1:15" s="20" customFormat="1">
      <c r="A827" s="3080"/>
      <c r="B827" s="975"/>
      <c r="C827" s="3083" t="str">
        <f>D26</f>
        <v>Pulp &amp; Paper Products  -323</v>
      </c>
      <c r="D827" s="18"/>
      <c r="E827" s="2652"/>
      <c r="F827" s="1832"/>
      <c r="G827" s="1832"/>
      <c r="H827" s="1832"/>
      <c r="I827" s="1832"/>
      <c r="J827" s="1832"/>
      <c r="K827" s="1832"/>
      <c r="L827" s="1832"/>
      <c r="M827" s="1832"/>
      <c r="N827" s="1832"/>
      <c r="O827" s="1832"/>
    </row>
    <row r="828" spans="1:15" s="20" customFormat="1">
      <c r="A828" s="3080" t="str">
        <f>INDEX($C$20:$C$27,MATCH($C827,$D$20:$D$27,0))</f>
        <v>PP</v>
      </c>
      <c r="B828" s="975" t="str">
        <f>INDEX(EF[UK Vector],MATCH(D828,EF[SATIM Code],0))</f>
        <v>V.03</v>
      </c>
      <c r="C828" s="3062" t="str">
        <f>INDEX(Vectors[Description], MATCH($B828, Vectors[Code], 0))</f>
        <v>Solid hydrocarbons</v>
      </c>
      <c r="D828" s="18" t="s">
        <v>1623</v>
      </c>
      <c r="E828" s="2652">
        <f t="shared" ref="E828:E835" si="195">INDEX($G$199:$N$199,MATCH($A828,$G$191:$N$191,0))</f>
        <v>1</v>
      </c>
      <c r="F828" s="1832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32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32">
        <f t="shared" si="174"/>
        <v>19.999999999999996</v>
      </c>
      <c r="I828" s="1832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32">
        <f t="shared" si="174"/>
        <v>19.999999999999996</v>
      </c>
      <c r="K828" s="1832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32">
        <f t="shared" ref="L828:L835" si="196">AVERAGE(K828,M828)</f>
        <v>19.999999999999996</v>
      </c>
      <c r="M828" s="1832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32">
        <f t="shared" ref="N828:N835" si="197">AVERAGE(M828,O828)</f>
        <v>19.999999999999996</v>
      </c>
      <c r="O828" s="1832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62" t="str">
        <f t="shared" ref="A829:A835" si="198">A828</f>
        <v>PP</v>
      </c>
      <c r="B829" s="975" t="str">
        <f>INDEX(EF[UK Vector],MATCH(D829,EF[SATIM Code],0))</f>
        <v>V.05</v>
      </c>
      <c r="C829" s="3062" t="str">
        <f>INDEX(Vectors[Description], MATCH($B829, Vectors[Code], 0))</f>
        <v>Gaseous hydrocarbons</v>
      </c>
      <c r="D829" s="1810" t="s">
        <v>1582</v>
      </c>
      <c r="E829" s="2652">
        <f t="shared" si="195"/>
        <v>1</v>
      </c>
      <c r="F829" s="1832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32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32">
        <f t="shared" si="174"/>
        <v>0</v>
      </c>
      <c r="I829" s="1832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32">
        <f t="shared" si="174"/>
        <v>0</v>
      </c>
      <c r="K829" s="1832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32">
        <f t="shared" si="196"/>
        <v>0</v>
      </c>
      <c r="M829" s="1832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32">
        <f t="shared" si="197"/>
        <v>0</v>
      </c>
      <c r="O829" s="1832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62" t="str">
        <f t="shared" si="198"/>
        <v>PP</v>
      </c>
      <c r="B830" s="975" t="str">
        <f>INDEX(EF[UK Vector],MATCH(D830,EF[SATIM Code],0))</f>
        <v>V.04</v>
      </c>
      <c r="C830" s="3062" t="str">
        <f>INDEX(Vectors[Description], MATCH($B830, Vectors[Code], 0))</f>
        <v>Liquid hydrocarbons</v>
      </c>
      <c r="D830" s="1810" t="s">
        <v>1626</v>
      </c>
      <c r="E830" s="2652">
        <f t="shared" si="195"/>
        <v>1</v>
      </c>
      <c r="F830" s="1832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32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32">
        <f t="shared" si="174"/>
        <v>0</v>
      </c>
      <c r="I830" s="1832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32">
        <f t="shared" si="174"/>
        <v>0</v>
      </c>
      <c r="K830" s="1832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32">
        <f t="shared" si="196"/>
        <v>0</v>
      </c>
      <c r="M830" s="1832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32">
        <f t="shared" si="197"/>
        <v>0</v>
      </c>
      <c r="O830" s="1832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62" t="str">
        <f t="shared" si="198"/>
        <v>PP</v>
      </c>
      <c r="B831" s="975" t="str">
        <f>INDEX(EF[UK Vector],MATCH(D831,EF[SATIM Code],0))</f>
        <v>V.04</v>
      </c>
      <c r="C831" s="3062" t="str">
        <f>INDEX(Vectors[Description], MATCH($B831, Vectors[Code], 0))</f>
        <v>Liquid hydrocarbons</v>
      </c>
      <c r="D831" s="1810" t="s">
        <v>1628</v>
      </c>
      <c r="E831" s="2652">
        <f t="shared" si="195"/>
        <v>1</v>
      </c>
      <c r="F831" s="1832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32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32">
        <f t="shared" si="174"/>
        <v>0</v>
      </c>
      <c r="I831" s="1832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32">
        <f t="shared" si="174"/>
        <v>0</v>
      </c>
      <c r="K831" s="1832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32">
        <f t="shared" si="196"/>
        <v>0</v>
      </c>
      <c r="M831" s="1832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32">
        <f t="shared" si="197"/>
        <v>0</v>
      </c>
      <c r="O831" s="1832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62" t="str">
        <f t="shared" si="198"/>
        <v>PP</v>
      </c>
      <c r="B832" s="975" t="str">
        <f>INDEX(EF[UK Vector],MATCH(D832,EF[SATIM Code],0))</f>
        <v>V.01</v>
      </c>
      <c r="C832" s="3062" t="str">
        <f>INDEX(Vectors[Description], MATCH($B832, Vectors[Code], 0))</f>
        <v>Electricity (delivered to end user)</v>
      </c>
      <c r="D832" s="1810" t="s">
        <v>1618</v>
      </c>
      <c r="E832" s="2652">
        <f t="shared" si="195"/>
        <v>1</v>
      </c>
      <c r="F832" s="1832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32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32">
        <f t="shared" si="174"/>
        <v>0</v>
      </c>
      <c r="I832" s="1832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32">
        <f t="shared" si="174"/>
        <v>0</v>
      </c>
      <c r="K832" s="1832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32">
        <f t="shared" si="196"/>
        <v>0</v>
      </c>
      <c r="M832" s="1832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32">
        <f t="shared" si="197"/>
        <v>0</v>
      </c>
      <c r="O832" s="1832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62" t="str">
        <f t="shared" si="198"/>
        <v>PP</v>
      </c>
      <c r="B833" s="975" t="str">
        <f>INDEX(EF[UK Vector],MATCH(D833,EF[SATIM Code],0))</f>
        <v>V.09</v>
      </c>
      <c r="C833" s="3062" t="str">
        <f>INDEX(Vectors[Description], MATCH($B833, Vectors[Code], 0))</f>
        <v>Dry biomass and waste</v>
      </c>
      <c r="D833" s="1810" t="s">
        <v>1629</v>
      </c>
      <c r="E833" s="2652">
        <f t="shared" si="195"/>
        <v>1</v>
      </c>
      <c r="F833" s="1832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32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32">
        <f t="shared" ref="H833:J845" si="199">AVERAGE(G833,I833)</f>
        <v>41.212390909090907</v>
      </c>
      <c r="I833" s="1832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32">
        <f t="shared" si="199"/>
        <v>41.212390909090907</v>
      </c>
      <c r="K833" s="1832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32">
        <f t="shared" si="196"/>
        <v>41.212390909090907</v>
      </c>
      <c r="M833" s="1832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32">
        <f t="shared" si="197"/>
        <v>41.212390909090907</v>
      </c>
      <c r="O833" s="1832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62" t="str">
        <f t="shared" si="198"/>
        <v>PP</v>
      </c>
      <c r="B834" s="975" t="str">
        <f>INDEX(EF[UK Vector],MATCH(D834,EF[SATIM Code],0))</f>
        <v>V.09</v>
      </c>
      <c r="C834" s="3062" t="str">
        <f>INDEX(Vectors[Description], MATCH($B834, Vectors[Code], 0))</f>
        <v>Dry biomass and waste</v>
      </c>
      <c r="D834" s="1810" t="s">
        <v>1630</v>
      </c>
      <c r="E834" s="2652">
        <f t="shared" si="195"/>
        <v>1</v>
      </c>
      <c r="F834" s="1832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32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32">
        <f t="shared" si="199"/>
        <v>0</v>
      </c>
      <c r="I834" s="1832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32">
        <f t="shared" si="199"/>
        <v>0</v>
      </c>
      <c r="K834" s="1832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32">
        <f t="shared" si="196"/>
        <v>0</v>
      </c>
      <c r="M834" s="1832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32">
        <f t="shared" si="197"/>
        <v>0</v>
      </c>
      <c r="O834" s="1832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62" t="str">
        <f t="shared" si="198"/>
        <v>PP</v>
      </c>
      <c r="B835" s="975" t="str">
        <f>INDEX(EF[UK Vector],MATCH(D835,EF[SATIM Code],0))</f>
        <v>V.16</v>
      </c>
      <c r="C835" s="3062" t="str">
        <f>INDEX(Vectors[Description], MATCH($B835, Vectors[Code], 0))</f>
        <v>Other Waste</v>
      </c>
      <c r="D835" s="18" t="s">
        <v>1631</v>
      </c>
      <c r="E835" s="2652">
        <f t="shared" si="195"/>
        <v>1</v>
      </c>
      <c r="F835" s="1832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32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32">
        <f t="shared" si="199"/>
        <v>0</v>
      </c>
      <c r="I835" s="1832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32">
        <f t="shared" si="199"/>
        <v>0</v>
      </c>
      <c r="K835" s="1832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32">
        <f t="shared" si="196"/>
        <v>0</v>
      </c>
      <c r="M835" s="1832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32">
        <f t="shared" si="197"/>
        <v>0</v>
      </c>
      <c r="O835" s="1832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9"/>
      <c r="B836" s="975"/>
      <c r="D836" s="18"/>
      <c r="E836" s="2652"/>
      <c r="F836" s="1832"/>
      <c r="G836" s="1832"/>
      <c r="H836" s="1832"/>
      <c r="I836" s="1832"/>
      <c r="J836" s="1832"/>
      <c r="K836" s="1832"/>
      <c r="L836" s="1832"/>
      <c r="M836" s="1832"/>
      <c r="N836" s="1832"/>
      <c r="O836" s="1832"/>
    </row>
    <row r="837" spans="1:25" s="20" customFormat="1">
      <c r="A837" s="3080"/>
      <c r="B837" s="975"/>
      <c r="C837" s="3083" t="str">
        <f>D27</f>
        <v>Other</v>
      </c>
      <c r="D837" s="18"/>
      <c r="E837" s="2652"/>
      <c r="F837" s="1832"/>
      <c r="G837" s="1832"/>
      <c r="H837" s="1832"/>
      <c r="I837" s="1832"/>
      <c r="J837" s="1832"/>
      <c r="K837" s="1832"/>
      <c r="L837" s="1832"/>
      <c r="M837" s="1832"/>
      <c r="N837" s="1832"/>
      <c r="O837" s="1832"/>
    </row>
    <row r="838" spans="1:25" s="20" customFormat="1">
      <c r="A838" s="3080" t="str">
        <f>INDEX($C$20:$C$27,MATCH($C837,$D$20:$D$27,0))</f>
        <v>OT</v>
      </c>
      <c r="B838" s="975" t="str">
        <f>INDEX(EF[UK Vector],MATCH(D838,EF[SATIM Code],0))</f>
        <v>V.03</v>
      </c>
      <c r="C838" s="3062" t="str">
        <f>INDEX(Vectors[Description], MATCH($B838, Vectors[Code], 0))</f>
        <v>Solid hydrocarbons</v>
      </c>
      <c r="D838" s="18" t="s">
        <v>1623</v>
      </c>
      <c r="E838" s="2652">
        <f t="shared" ref="E838:E845" si="200">INDEX($G$199:$N$199,MATCH($A838,$G$191:$N$191,0))</f>
        <v>1</v>
      </c>
      <c r="F838" s="1832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32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32">
        <f t="shared" si="199"/>
        <v>0</v>
      </c>
      <c r="I838" s="1832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32">
        <f t="shared" si="199"/>
        <v>0</v>
      </c>
      <c r="K838" s="1832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32">
        <f t="shared" ref="L838:L845" si="201">AVERAGE(K838,M838)</f>
        <v>0</v>
      </c>
      <c r="M838" s="1832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32">
        <f t="shared" ref="N838:N845" si="202">AVERAGE(M838,O838)</f>
        <v>0</v>
      </c>
      <c r="O838" s="1832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62" t="str">
        <f t="shared" ref="A839:A845" si="203">A838</f>
        <v>OT</v>
      </c>
      <c r="B839" s="975" t="str">
        <f>INDEX(EF[UK Vector],MATCH(D839,EF[SATIM Code],0))</f>
        <v>V.05</v>
      </c>
      <c r="C839" s="3062" t="str">
        <f>INDEX(Vectors[Description], MATCH($B839, Vectors[Code], 0))</f>
        <v>Gaseous hydrocarbons</v>
      </c>
      <c r="D839" s="1810" t="s">
        <v>1582</v>
      </c>
      <c r="E839" s="2652">
        <f t="shared" si="200"/>
        <v>1</v>
      </c>
      <c r="F839" s="1832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32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32">
        <f t="shared" si="199"/>
        <v>0</v>
      </c>
      <c r="I839" s="1832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32">
        <f t="shared" si="199"/>
        <v>0</v>
      </c>
      <c r="K839" s="1832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32">
        <f t="shared" si="201"/>
        <v>0</v>
      </c>
      <c r="M839" s="1832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32">
        <f t="shared" si="202"/>
        <v>0</v>
      </c>
      <c r="O839" s="1832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62" t="str">
        <f t="shared" si="203"/>
        <v>OT</v>
      </c>
      <c r="B840" s="975" t="str">
        <f>INDEX(EF[UK Vector],MATCH(D840,EF[SATIM Code],0))</f>
        <v>V.04</v>
      </c>
      <c r="C840" s="3062" t="str">
        <f>INDEX(Vectors[Description], MATCH($B840, Vectors[Code], 0))</f>
        <v>Liquid hydrocarbons</v>
      </c>
      <c r="D840" s="1810" t="s">
        <v>1626</v>
      </c>
      <c r="E840" s="2652">
        <f t="shared" si="200"/>
        <v>1</v>
      </c>
      <c r="F840" s="1832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32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32">
        <f t="shared" si="199"/>
        <v>0</v>
      </c>
      <c r="I840" s="1832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32">
        <f t="shared" si="199"/>
        <v>0</v>
      </c>
      <c r="K840" s="1832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32">
        <f t="shared" si="201"/>
        <v>0</v>
      </c>
      <c r="M840" s="1832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32">
        <f t="shared" si="202"/>
        <v>0</v>
      </c>
      <c r="O840" s="1832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62" t="str">
        <f t="shared" si="203"/>
        <v>OT</v>
      </c>
      <c r="B841" s="975" t="str">
        <f>INDEX(EF[UK Vector],MATCH(D841,EF[SATIM Code],0))</f>
        <v>V.04</v>
      </c>
      <c r="C841" s="3062" t="str">
        <f>INDEX(Vectors[Description], MATCH($B841, Vectors[Code], 0))</f>
        <v>Liquid hydrocarbons</v>
      </c>
      <c r="D841" s="1810" t="s">
        <v>1628</v>
      </c>
      <c r="E841" s="2652">
        <f t="shared" si="200"/>
        <v>1</v>
      </c>
      <c r="F841" s="1832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32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32">
        <f t="shared" si="199"/>
        <v>0</v>
      </c>
      <c r="I841" s="1832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32">
        <f t="shared" si="199"/>
        <v>0</v>
      </c>
      <c r="K841" s="1832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32">
        <f t="shared" si="201"/>
        <v>0</v>
      </c>
      <c r="M841" s="1832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32">
        <f t="shared" si="202"/>
        <v>0</v>
      </c>
      <c r="O841" s="1832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62" t="str">
        <f t="shared" si="203"/>
        <v>OT</v>
      </c>
      <c r="B842" s="975" t="str">
        <f>INDEX(EF[UK Vector],MATCH(D842,EF[SATIM Code],0))</f>
        <v>V.01</v>
      </c>
      <c r="C842" s="3062" t="str">
        <f>INDEX(Vectors[Description], MATCH($B842, Vectors[Code], 0))</f>
        <v>Electricity (delivered to end user)</v>
      </c>
      <c r="D842" s="1810" t="s">
        <v>1618</v>
      </c>
      <c r="E842" s="2652">
        <f t="shared" si="200"/>
        <v>1</v>
      </c>
      <c r="F842" s="1832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32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32">
        <f t="shared" si="199"/>
        <v>0</v>
      </c>
      <c r="I842" s="1832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32">
        <f t="shared" si="199"/>
        <v>0</v>
      </c>
      <c r="K842" s="1832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32">
        <f t="shared" si="201"/>
        <v>0</v>
      </c>
      <c r="M842" s="1832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32">
        <f t="shared" si="202"/>
        <v>0</v>
      </c>
      <c r="O842" s="1832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62" t="str">
        <f t="shared" si="203"/>
        <v>OT</v>
      </c>
      <c r="B843" s="975" t="str">
        <f>INDEX(EF[UK Vector],MATCH(D843,EF[SATIM Code],0))</f>
        <v>V.09</v>
      </c>
      <c r="C843" s="3062" t="str">
        <f>INDEX(Vectors[Description], MATCH($B843, Vectors[Code], 0))</f>
        <v>Dry biomass and waste</v>
      </c>
      <c r="D843" s="1810" t="s">
        <v>1629</v>
      </c>
      <c r="E843" s="2652">
        <f t="shared" si="200"/>
        <v>1</v>
      </c>
      <c r="F843" s="1832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32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32">
        <f t="shared" si="199"/>
        <v>0</v>
      </c>
      <c r="I843" s="1832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32">
        <f t="shared" si="199"/>
        <v>0</v>
      </c>
      <c r="K843" s="1832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32">
        <f t="shared" si="201"/>
        <v>0</v>
      </c>
      <c r="M843" s="1832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32">
        <f t="shared" si="202"/>
        <v>0</v>
      </c>
      <c r="O843" s="1832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62" t="str">
        <f t="shared" si="203"/>
        <v>OT</v>
      </c>
      <c r="B844" s="975" t="str">
        <f>INDEX(EF[UK Vector],MATCH(D844,EF[SATIM Code],0))</f>
        <v>V.09</v>
      </c>
      <c r="C844" s="3062" t="str">
        <f>INDEX(Vectors[Description], MATCH($B844, Vectors[Code], 0))</f>
        <v>Dry biomass and waste</v>
      </c>
      <c r="D844" s="1810" t="s">
        <v>1630</v>
      </c>
      <c r="E844" s="2652">
        <f t="shared" si="200"/>
        <v>1</v>
      </c>
      <c r="F844" s="1832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32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32">
        <f t="shared" si="199"/>
        <v>0</v>
      </c>
      <c r="I844" s="1832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32">
        <f t="shared" si="199"/>
        <v>0</v>
      </c>
      <c r="K844" s="1832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32">
        <f t="shared" si="201"/>
        <v>0</v>
      </c>
      <c r="M844" s="1832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32">
        <f t="shared" si="202"/>
        <v>0</v>
      </c>
      <c r="O844" s="1832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62" t="str">
        <f t="shared" si="203"/>
        <v>OT</v>
      </c>
      <c r="B845" s="975" t="str">
        <f>INDEX(EF[UK Vector],MATCH(D845,EF[SATIM Code],0))</f>
        <v>V.16</v>
      </c>
      <c r="C845" s="3062" t="str">
        <f>INDEX(Vectors[Description], MATCH($B845, Vectors[Code], 0))</f>
        <v>Other Waste</v>
      </c>
      <c r="D845" s="18" t="s">
        <v>1631</v>
      </c>
      <c r="E845" s="2652">
        <f t="shared" si="200"/>
        <v>1</v>
      </c>
      <c r="F845" s="1832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32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32">
        <f t="shared" si="199"/>
        <v>0</v>
      </c>
      <c r="I845" s="1832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32">
        <f t="shared" si="199"/>
        <v>0</v>
      </c>
      <c r="K845" s="1832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32">
        <f t="shared" si="201"/>
        <v>0</v>
      </c>
      <c r="M845" s="1832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32">
        <f t="shared" si="202"/>
        <v>0</v>
      </c>
      <c r="O845" s="1832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31"/>
      <c r="E846" s="1830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903"/>
      <c r="R846" s="903"/>
      <c r="S846" s="903"/>
      <c r="T846" s="903"/>
      <c r="U846" s="903"/>
      <c r="V846" s="903"/>
      <c r="W846" s="903"/>
      <c r="X846" s="903"/>
      <c r="Y846" s="903"/>
    </row>
    <row r="847" spans="1:25" s="20" customFormat="1" hidden="1" outlineLevel="1">
      <c r="A847" s="3036"/>
      <c r="B847" s="3066"/>
      <c r="C847" s="3065"/>
      <c r="D847" s="3035"/>
      <c r="E847" s="3034"/>
      <c r="F847" s="3033"/>
      <c r="G847" s="3033"/>
      <c r="H847" s="3033"/>
      <c r="I847" s="3033"/>
      <c r="J847" s="3033"/>
      <c r="K847" s="3033"/>
      <c r="L847" s="3033"/>
      <c r="M847" s="3033"/>
      <c r="N847" s="3033"/>
      <c r="O847" s="3033"/>
      <c r="Q847" s="903"/>
      <c r="R847" s="903"/>
      <c r="S847" s="903"/>
      <c r="T847" s="903"/>
      <c r="U847" s="903"/>
      <c r="V847" s="903"/>
      <c r="W847" s="903"/>
      <c r="X847" s="903"/>
      <c r="Y847" s="903"/>
    </row>
    <row r="848" spans="1:25" s="18" customFormat="1" hidden="1" outlineLevel="1">
      <c r="A848" s="3032"/>
      <c r="B848" s="3032"/>
      <c r="C848" s="3031" t="s">
        <v>2072</v>
      </c>
      <c r="D848" s="3030"/>
      <c r="E848" s="3032"/>
      <c r="F848" s="3029" t="s">
        <v>2071</v>
      </c>
      <c r="G848" s="3028"/>
      <c r="H848" s="3028"/>
      <c r="I848" s="3028"/>
      <c r="J848" s="3028"/>
      <c r="K848" s="3028"/>
      <c r="L848" s="3028"/>
      <c r="M848" s="3028"/>
      <c r="N848" s="3028"/>
      <c r="O848" s="3028"/>
      <c r="Q848" s="1829"/>
      <c r="R848" s="1398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7"/>
      <c r="B849" s="3031"/>
      <c r="C849" s="3031" t="str">
        <f>D20</f>
        <v>Mining SIC2</v>
      </c>
      <c r="D849" s="3030"/>
      <c r="E849" s="3032"/>
      <c r="F849" s="3026"/>
      <c r="G849" s="3032"/>
      <c r="H849" s="3026"/>
      <c r="I849" s="3026"/>
      <c r="J849" s="3026"/>
      <c r="K849" s="3026"/>
      <c r="L849" s="3026"/>
      <c r="M849" s="3026"/>
      <c r="N849" s="3026"/>
      <c r="O849" s="3026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32" t="str">
        <f>INDEX($C$20:$C$27,MATCH($C849,$D$20:$D$27,0))</f>
        <v>MI</v>
      </c>
      <c r="B850" s="3024" t="str">
        <f>INDEX(EF[UK Vector],MATCH(D850,EF[SATIM Code],0))</f>
        <v>V.03</v>
      </c>
      <c r="C850" s="3025" t="str">
        <f>INDEX(Vectors[Description], MATCH($B850, Vectors[Code], 0))</f>
        <v>Solid hydrocarbons</v>
      </c>
      <c r="D850" s="3030" t="s">
        <v>1623</v>
      </c>
      <c r="E850" s="3025"/>
      <c r="F850" s="3023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23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23">
        <f t="shared" ref="H850:H881" si="204">AVERAGE(G850,I850)</f>
        <v>50.617383576266377</v>
      </c>
      <c r="I850" s="3023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23">
        <f t="shared" ref="J850:J881" si="205">AVERAGE(I850,K850)</f>
        <v>79.109874816124005</v>
      </c>
      <c r="K850" s="3023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23">
        <f t="shared" ref="L850:L881" si="206">AVERAGE(K850,M850)</f>
        <v>124.65960623020914</v>
      </c>
      <c r="M850" s="3023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23">
        <f t="shared" ref="N850:N881" si="207">AVERAGE(M850,O850)</f>
        <v>185.47798419846546</v>
      </c>
      <c r="O850" s="3023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24"/>
      <c r="R850" s="1824"/>
      <c r="S850" s="1824"/>
      <c r="T850" s="1824"/>
      <c r="U850" s="1824"/>
      <c r="V850" s="1824"/>
      <c r="W850" s="1824"/>
      <c r="X850" s="1824"/>
      <c r="Y850" s="1824"/>
    </row>
    <row r="851" spans="1:25" s="18" customFormat="1" hidden="1" outlineLevel="1">
      <c r="A851" s="3025" t="str">
        <f t="shared" ref="A851:A857" si="208">A850</f>
        <v>MI</v>
      </c>
      <c r="B851" s="3024" t="str">
        <f>INDEX(EF[UK Vector],MATCH(D851,EF[SATIM Code],0))</f>
        <v>V.05</v>
      </c>
      <c r="C851" s="3025" t="str">
        <f>INDEX(Vectors[Description], MATCH($B851, Vectors[Code], 0))</f>
        <v>Gaseous hydrocarbons</v>
      </c>
      <c r="D851" s="3030" t="s">
        <v>1582</v>
      </c>
      <c r="E851" s="3025"/>
      <c r="F851" s="3023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23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23">
        <f t="shared" si="204"/>
        <v>3.0992579072956286</v>
      </c>
      <c r="I851" s="3023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23">
        <f t="shared" si="205"/>
        <v>4.8438281030393133</v>
      </c>
      <c r="K851" s="3023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23">
        <f t="shared" si="206"/>
        <v>7.6327981225503123</v>
      </c>
      <c r="M851" s="3023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23">
        <f t="shared" si="207"/>
        <v>11.356653950519132</v>
      </c>
      <c r="O851" s="3023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24"/>
      <c r="R851" s="1824"/>
      <c r="S851" s="1824"/>
      <c r="T851" s="1824"/>
      <c r="U851" s="1824"/>
      <c r="V851" s="1824"/>
      <c r="W851" s="1824"/>
      <c r="X851" s="1824"/>
      <c r="Y851" s="1824"/>
    </row>
    <row r="852" spans="1:25" s="18" customFormat="1" hidden="1" outlineLevel="1">
      <c r="A852" s="3025" t="str">
        <f t="shared" si="208"/>
        <v>MI</v>
      </c>
      <c r="B852" s="3024" t="str">
        <f>INDEX(EF[UK Vector],MATCH(D852,EF[SATIM Code],0))</f>
        <v>V.04</v>
      </c>
      <c r="C852" s="3025" t="str">
        <f>INDEX(Vectors[Description], MATCH($B852, Vectors[Code], 0))</f>
        <v>Liquid hydrocarbons</v>
      </c>
      <c r="D852" s="3030" t="s">
        <v>1626</v>
      </c>
      <c r="E852" s="3025"/>
      <c r="F852" s="3023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23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23">
        <f t="shared" si="204"/>
        <v>7.7989969336528117E-2</v>
      </c>
      <c r="I852" s="3023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23">
        <f t="shared" si="205"/>
        <v>0.12189047072790604</v>
      </c>
      <c r="K852" s="3023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23">
        <f t="shared" si="206"/>
        <v>0.19207233129205536</v>
      </c>
      <c r="M852" s="3023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23">
        <f t="shared" si="207"/>
        <v>0.28577973174855986</v>
      </c>
      <c r="O852" s="3023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24"/>
      <c r="R852" s="1824"/>
      <c r="S852" s="1824"/>
      <c r="T852" s="1824"/>
      <c r="U852" s="1824"/>
      <c r="V852" s="1824"/>
      <c r="W852" s="1824"/>
      <c r="X852" s="1824"/>
      <c r="Y852" s="1824"/>
    </row>
    <row r="853" spans="1:25" s="18" customFormat="1" hidden="1" outlineLevel="1">
      <c r="A853" s="3025" t="str">
        <f t="shared" si="208"/>
        <v>MI</v>
      </c>
      <c r="B853" s="3024" t="str">
        <f>INDEX(EF[UK Vector],MATCH(D853,EF[SATIM Code],0))</f>
        <v>V.04</v>
      </c>
      <c r="C853" s="3025" t="str">
        <f>INDEX(Vectors[Description], MATCH($B853, Vectors[Code], 0))</f>
        <v>Liquid hydrocarbons</v>
      </c>
      <c r="D853" s="3030" t="s">
        <v>1628</v>
      </c>
      <c r="E853" s="3025"/>
      <c r="F853" s="3023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23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23">
        <f t="shared" si="204"/>
        <v>6.580202666392178E-5</v>
      </c>
      <c r="I853" s="3023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23">
        <f t="shared" si="205"/>
        <v>1.0284194330563773E-4</v>
      </c>
      <c r="K853" s="3023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23">
        <f t="shared" si="206"/>
        <v>1.6205607942407332E-4</v>
      </c>
      <c r="M853" s="3023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23">
        <f t="shared" si="207"/>
        <v>2.4111928352457392E-4</v>
      </c>
      <c r="O853" s="3023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24"/>
      <c r="R853" s="1824"/>
      <c r="S853" s="1824"/>
      <c r="T853" s="1824"/>
      <c r="U853" s="1824"/>
      <c r="V853" s="1824"/>
      <c r="W853" s="1824"/>
      <c r="X853" s="1824"/>
      <c r="Y853" s="1824"/>
    </row>
    <row r="854" spans="1:25" s="18" customFormat="1" hidden="1" outlineLevel="1">
      <c r="A854" s="3025" t="str">
        <f t="shared" si="208"/>
        <v>MI</v>
      </c>
      <c r="B854" s="3024" t="str">
        <f>INDEX(EF[UK Vector],MATCH(D854,EF[SATIM Code],0))</f>
        <v>V.01</v>
      </c>
      <c r="C854" s="3025" t="str">
        <f>INDEX(Vectors[Description], MATCH($B854, Vectors[Code], 0))</f>
        <v>Electricity (delivered to end user)</v>
      </c>
      <c r="D854" s="3030" t="s">
        <v>1618</v>
      </c>
      <c r="E854" s="3025"/>
      <c r="F854" s="3023">
        <f t="array" ref="F854" xml:space="preserve"> SUM(($A$756:$A$763=$A854)*($F$730:$O$730=F$730)*($F$756:$O$763)) * SUM(IFERROR(($C$548:$C$603=$A854)*($A$548:$A$603=F$730)*($H$544:$O$544=$D854)*($H$548:$O$603),0))</f>
        <v>0</v>
      </c>
      <c r="G854" s="3023">
        <f t="array" ref="G854" xml:space="preserve"> SUM(($A$756:$A$763=$A854)*($F$730:$O$730=G$730)*($F$756:$O$763)) * SUM(IFERROR(($C$548:$C$603=$A854)*($A$548:$A$603=G$730)*($H$544:$O$544=$D854)*($H$548:$O$603),0))</f>
        <v>0</v>
      </c>
      <c r="H854" s="3023">
        <f t="shared" si="204"/>
        <v>0</v>
      </c>
      <c r="I854" s="3023">
        <f t="array" ref="I854" xml:space="preserve"> SUM(($A$756:$A$763=$A854)*($F$730:$O$730=I$730)*($F$756:$O$763)) * SUM(IFERROR(($C$548:$C$603=$A854)*($A$548:$A$603=I$730)*($H$544:$O$544=$D854)*($H$548:$O$603),0))</f>
        <v>0</v>
      </c>
      <c r="J854" s="3023">
        <f t="shared" si="205"/>
        <v>0</v>
      </c>
      <c r="K854" s="3023">
        <f t="array" ref="K854" xml:space="preserve"> SUM(($A$756:$A$763=$A854)*($F$730:$O$730=K$730)*($F$756:$O$763)) * SUM(IFERROR(($C$548:$C$603=$A854)*($A$548:$A$603=K$730)*($H$544:$O$544=$D854)*($H$548:$O$603),0))</f>
        <v>0</v>
      </c>
      <c r="L854" s="3023">
        <f t="shared" si="206"/>
        <v>0</v>
      </c>
      <c r="M854" s="3023">
        <f t="array" ref="M854" xml:space="preserve"> SUM(($A$756:$A$763=$A854)*($F$730:$O$730=M$730)*($F$756:$O$763)) * SUM(IFERROR(($C$548:$C$603=$A854)*($A$548:$A$603=M$730)*($H$544:$O$544=$D854)*($H$548:$O$603),0))</f>
        <v>0</v>
      </c>
      <c r="N854" s="3023">
        <f t="shared" si="207"/>
        <v>0</v>
      </c>
      <c r="O854" s="3023">
        <f t="array" ref="O854" xml:space="preserve"> SUM(($A$756:$A$763=$A854)*($F$730:$O$730=O$730)*($F$756:$O$763)) * SUM(IFERROR(($C$548:$C$603=$A854)*($A$548:$A$603=O$730)*($H$544:$O$544=$D854)*($H$548:$O$603),0))</f>
        <v>0</v>
      </c>
      <c r="Q854" s="1824"/>
      <c r="R854" s="1824"/>
      <c r="S854" s="1824"/>
      <c r="T854" s="1824"/>
      <c r="U854" s="1824"/>
      <c r="V854" s="1824"/>
      <c r="W854" s="1824"/>
      <c r="X854" s="1824"/>
      <c r="Y854" s="1824"/>
    </row>
    <row r="855" spans="1:25" s="18" customFormat="1" hidden="1" outlineLevel="1">
      <c r="A855" s="3025" t="str">
        <f t="shared" si="208"/>
        <v>MI</v>
      </c>
      <c r="B855" s="3024" t="str">
        <f>INDEX(EF[UK Vector],MATCH(D855,EF[SATIM Code],0))</f>
        <v>V.09</v>
      </c>
      <c r="C855" s="3025" t="str">
        <f>INDEX(Vectors[Description], MATCH($B855, Vectors[Code], 0))</f>
        <v>Dry biomass and waste</v>
      </c>
      <c r="D855" s="3030" t="s">
        <v>1629</v>
      </c>
      <c r="E855" s="3025"/>
      <c r="F855" s="3023">
        <f t="array" ref="F855" xml:space="preserve"> SUM(($A$756:$A$763=$A855)*($F$730:$O$730=F$730)*($F$756:$O$763)) * SUM(IFERROR(($C$548:$C$603=$A855)*($A$548:$A$603=F$730)*($H$544:$O$544=$D855)*($H$548:$O$603),0))</f>
        <v>0</v>
      </c>
      <c r="G855" s="3023">
        <f t="array" ref="G855" xml:space="preserve"> SUM(($A$756:$A$763=$A855)*($F$730:$O$730=G$730)*($F$756:$O$763)) * SUM(IFERROR(($C$548:$C$603=$A855)*($A$548:$A$603=G$730)*($H$544:$O$544=$D855)*($H$548:$O$603),0))</f>
        <v>0</v>
      </c>
      <c r="H855" s="3023">
        <f t="shared" si="204"/>
        <v>0</v>
      </c>
      <c r="I855" s="3023">
        <f t="array" ref="I855" xml:space="preserve"> SUM(($A$756:$A$763=$A855)*($F$730:$O$730=I$730)*($F$756:$O$763)) * SUM(IFERROR(($C$548:$C$603=$A855)*($A$548:$A$603=I$730)*($H$544:$O$544=$D855)*($H$548:$O$603),0))</f>
        <v>0</v>
      </c>
      <c r="J855" s="3023">
        <f t="shared" si="205"/>
        <v>0</v>
      </c>
      <c r="K855" s="3023">
        <f t="array" ref="K855" xml:space="preserve"> SUM(($A$756:$A$763=$A855)*($F$730:$O$730=K$730)*($F$756:$O$763)) * SUM(IFERROR(($C$548:$C$603=$A855)*($A$548:$A$603=K$730)*($H$544:$O$544=$D855)*($H$548:$O$603),0))</f>
        <v>0</v>
      </c>
      <c r="L855" s="3023">
        <f t="shared" si="206"/>
        <v>0</v>
      </c>
      <c r="M855" s="3023">
        <f t="array" ref="M855" xml:space="preserve"> SUM(($A$756:$A$763=$A855)*($F$730:$O$730=M$730)*($F$756:$O$763)) * SUM(IFERROR(($C$548:$C$603=$A855)*($A$548:$A$603=M$730)*($H$544:$O$544=$D855)*($H$548:$O$603),0))</f>
        <v>0</v>
      </c>
      <c r="N855" s="3023">
        <f t="shared" si="207"/>
        <v>0</v>
      </c>
      <c r="O855" s="3023">
        <f t="array" ref="O855" xml:space="preserve"> SUM(($A$756:$A$763=$A855)*($F$730:$O$730=O$730)*($F$756:$O$763)) * SUM(IFERROR(($C$548:$C$603=$A855)*($A$548:$A$603=O$730)*($H$544:$O$544=$D855)*($H$548:$O$603),0))</f>
        <v>0</v>
      </c>
      <c r="Q855" s="1824"/>
      <c r="R855" s="1824"/>
      <c r="S855" s="1824"/>
      <c r="T855" s="1824"/>
      <c r="U855" s="1824"/>
      <c r="V855" s="1824"/>
      <c r="W855" s="1824"/>
      <c r="X855" s="1824"/>
      <c r="Y855" s="1824"/>
    </row>
    <row r="856" spans="1:25" s="18" customFormat="1" hidden="1" outlineLevel="1">
      <c r="A856" s="3025" t="str">
        <f t="shared" si="208"/>
        <v>MI</v>
      </c>
      <c r="B856" s="3024" t="str">
        <f>INDEX(EF[UK Vector],MATCH(D856,EF[SATIM Code],0))</f>
        <v>V.09</v>
      </c>
      <c r="C856" s="3025" t="str">
        <f>INDEX(Vectors[Description], MATCH($B856, Vectors[Code], 0))</f>
        <v>Dry biomass and waste</v>
      </c>
      <c r="D856" s="3030" t="s">
        <v>1630</v>
      </c>
      <c r="E856" s="3025"/>
      <c r="F856" s="3023">
        <f t="array" ref="F856" xml:space="preserve"> SUM(($A$756:$A$763=$A856)*($F$730:$O$730=F$730)*($F$756:$O$763)) * SUM(IFERROR(($C$548:$C$603=$A856)*($A$548:$A$603=F$730)*($H$544:$O$544=$D856)*($H$548:$O$603),0))</f>
        <v>0</v>
      </c>
      <c r="G856" s="3023">
        <f t="array" ref="G856" xml:space="preserve"> SUM(($A$756:$A$763=$A856)*($F$730:$O$730=G$730)*($F$756:$O$763)) * SUM(IFERROR(($C$548:$C$603=$A856)*($A$548:$A$603=G$730)*($H$544:$O$544=$D856)*($H$548:$O$603),0))</f>
        <v>0</v>
      </c>
      <c r="H856" s="3023">
        <f t="shared" si="204"/>
        <v>0</v>
      </c>
      <c r="I856" s="3023">
        <f t="array" ref="I856" xml:space="preserve"> SUM(($A$756:$A$763=$A856)*($F$730:$O$730=I$730)*($F$756:$O$763)) * SUM(IFERROR(($C$548:$C$603=$A856)*($A$548:$A$603=I$730)*($H$544:$O$544=$D856)*($H$548:$O$603),0))</f>
        <v>0</v>
      </c>
      <c r="J856" s="3023">
        <f t="shared" si="205"/>
        <v>0</v>
      </c>
      <c r="K856" s="3023">
        <f t="array" ref="K856" xml:space="preserve"> SUM(($A$756:$A$763=$A856)*($F$730:$O$730=K$730)*($F$756:$O$763)) * SUM(IFERROR(($C$548:$C$603=$A856)*($A$548:$A$603=K$730)*($H$544:$O$544=$D856)*($H$548:$O$603),0))</f>
        <v>0</v>
      </c>
      <c r="L856" s="3023">
        <f t="shared" si="206"/>
        <v>0</v>
      </c>
      <c r="M856" s="3023">
        <f t="array" ref="M856" xml:space="preserve"> SUM(($A$756:$A$763=$A856)*($F$730:$O$730=M$730)*($F$756:$O$763)) * SUM(IFERROR(($C$548:$C$603=$A856)*($A$548:$A$603=M$730)*($H$544:$O$544=$D856)*($H$548:$O$603),0))</f>
        <v>0</v>
      </c>
      <c r="N856" s="3023">
        <f t="shared" si="207"/>
        <v>0</v>
      </c>
      <c r="O856" s="3023">
        <f t="array" ref="O856" xml:space="preserve"> SUM(($A$756:$A$763=$A856)*($F$730:$O$730=O$730)*($F$756:$O$763)) * SUM(IFERROR(($C$548:$C$603=$A856)*($A$548:$A$603=O$730)*($H$544:$O$544=$D856)*($H$548:$O$603),0))</f>
        <v>0</v>
      </c>
      <c r="Q856" s="1824"/>
      <c r="R856" s="1824"/>
      <c r="S856" s="1824"/>
      <c r="T856" s="1824"/>
      <c r="U856" s="1824"/>
      <c r="V856" s="1824"/>
      <c r="W856" s="1824"/>
      <c r="X856" s="1824"/>
      <c r="Y856" s="1824"/>
    </row>
    <row r="857" spans="1:25" s="18" customFormat="1" hidden="1" outlineLevel="1">
      <c r="A857" s="3025" t="str">
        <f t="shared" si="208"/>
        <v>MI</v>
      </c>
      <c r="B857" s="3024" t="s">
        <v>1638</v>
      </c>
      <c r="C857" s="3025" t="str">
        <f>INDEX(Vectors[Description], MATCH($B857, Vectors[Code], 0))</f>
        <v>Other Waste</v>
      </c>
      <c r="D857" s="3032" t="s">
        <v>1631</v>
      </c>
      <c r="E857" s="3025"/>
      <c r="F857" s="3023">
        <f t="array" ref="F857" xml:space="preserve"> SUM(($A$756:$A$763=$A857)*($F$730:$O$730=F$730)*($F$756:$O$763)) * SUM(IFERROR(($C$548:$C$603=$A857)*($A$548:$A$603=F$730)*($H$544:$O$544=$D857)*($H$548:$O$603),0))</f>
        <v>0</v>
      </c>
      <c r="G857" s="3023">
        <f t="array" ref="G857" xml:space="preserve"> SUM(($A$756:$A$763=$A857)*($F$730:$O$730=G$730)*($F$756:$O$763)) * SUM(IFERROR(($C$548:$C$603=$A857)*($A$548:$A$603=G$730)*($H$544:$O$544=$D857)*($H$548:$O$603),0))</f>
        <v>0</v>
      </c>
      <c r="H857" s="3023">
        <f t="shared" si="204"/>
        <v>0</v>
      </c>
      <c r="I857" s="3023">
        <f t="array" ref="I857" xml:space="preserve"> SUM(($A$756:$A$763=$A857)*($F$730:$O$730=I$730)*($F$756:$O$763)) * SUM(IFERROR(($C$548:$C$603=$A857)*($A$548:$A$603=I$730)*($H$544:$O$544=$D857)*($H$548:$O$603),0))</f>
        <v>0</v>
      </c>
      <c r="J857" s="3023">
        <f t="shared" si="205"/>
        <v>0</v>
      </c>
      <c r="K857" s="3023">
        <f t="array" ref="K857" xml:space="preserve"> SUM(($A$756:$A$763=$A857)*($F$730:$O$730=K$730)*($F$756:$O$763)) * SUM(IFERROR(($C$548:$C$603=$A857)*($A$548:$A$603=K$730)*($H$544:$O$544=$D857)*($H$548:$O$603),0))</f>
        <v>0</v>
      </c>
      <c r="L857" s="3023">
        <f t="shared" si="206"/>
        <v>0</v>
      </c>
      <c r="M857" s="3023">
        <f t="array" ref="M857" xml:space="preserve"> SUM(($A$756:$A$763=$A857)*($F$730:$O$730=M$730)*($F$756:$O$763)) * SUM(IFERROR(($C$548:$C$603=$A857)*($A$548:$A$603=M$730)*($H$544:$O$544=$D857)*($H$548:$O$603),0))</f>
        <v>0</v>
      </c>
      <c r="N857" s="3023">
        <f t="shared" si="207"/>
        <v>0</v>
      </c>
      <c r="O857" s="3023">
        <f t="array" ref="O857" xml:space="preserve"> SUM(($A$756:$A$763=$A857)*($F$730:$O$730=O$730)*($F$756:$O$763)) * SUM(IFERROR(($C$548:$C$603=$A857)*($A$548:$A$603=O$730)*($H$544:$O$544=$D857)*($H$548:$O$603),0))</f>
        <v>0</v>
      </c>
      <c r="Q857" s="1824"/>
      <c r="R857" s="1824"/>
      <c r="S857" s="1824"/>
      <c r="T857" s="1824"/>
      <c r="U857" s="1824"/>
      <c r="V857" s="1824"/>
      <c r="W857" s="1824"/>
      <c r="X857" s="1824"/>
      <c r="Y857" s="1824"/>
    </row>
    <row r="858" spans="1:25" s="18" customFormat="1" hidden="1" outlineLevel="1">
      <c r="A858" s="3025"/>
      <c r="B858" s="3024"/>
      <c r="C858" s="3025"/>
      <c r="D858" s="3030"/>
      <c r="E858" s="3025"/>
      <c r="F858" s="3023">
        <f t="array" ref="F858" xml:space="preserve"> SUM(($A$756:$A$763=$A858)*($F$730:$O$730=F$730)*($F$756:$O$763)) * SUM(IFERROR(($C$548:$C$603=$A858)*($A$548:$A$603=F$730)*($H$544:$O$544=$D858)*($H$548:$O$603),0))</f>
        <v>0</v>
      </c>
      <c r="G858" s="3023">
        <f t="array" ref="G858" xml:space="preserve"> SUM(($A$756:$A$763=$A858)*($F$730:$O$730=G$730)*($F$756:$O$763)) * SUM(IFERROR(($C$548:$C$603=$A858)*($A$548:$A$603=G$730)*($H$544:$O$544=$D858)*($H$548:$O$603),0))</f>
        <v>0</v>
      </c>
      <c r="H858" s="3023">
        <f t="shared" si="204"/>
        <v>0</v>
      </c>
      <c r="I858" s="3023">
        <f t="array" ref="I858" xml:space="preserve"> SUM(($A$756:$A$763=$A858)*($F$730:$O$730=I$730)*($F$756:$O$763)) * SUM(IFERROR(($C$548:$C$603=$A858)*($A$548:$A$603=I$730)*($H$544:$O$544=$D858)*($H$548:$O$603),0))</f>
        <v>0</v>
      </c>
      <c r="J858" s="3023">
        <f t="shared" si="205"/>
        <v>0</v>
      </c>
      <c r="K858" s="3023">
        <f t="array" ref="K858" xml:space="preserve"> SUM(($A$756:$A$763=$A858)*($F$730:$O$730=K$730)*($F$756:$O$763)) * SUM(IFERROR(($C$548:$C$603=$A858)*($A$548:$A$603=K$730)*($H$544:$O$544=$D858)*($H$548:$O$603),0))</f>
        <v>0</v>
      </c>
      <c r="L858" s="3023">
        <f t="shared" si="206"/>
        <v>0</v>
      </c>
      <c r="M858" s="3023">
        <f t="array" ref="M858" xml:space="preserve"> SUM(($A$756:$A$763=$A858)*($F$730:$O$730=M$730)*($F$756:$O$763)) * SUM(IFERROR(($C$548:$C$603=$A858)*($A$548:$A$603=M$730)*($H$544:$O$544=$D858)*($H$548:$O$603),0))</f>
        <v>0</v>
      </c>
      <c r="N858" s="3023">
        <f t="shared" si="207"/>
        <v>0</v>
      </c>
      <c r="O858" s="3023">
        <f t="array" ref="O858" xml:space="preserve"> SUM(($A$756:$A$763=$A858)*($F$730:$O$730=O$730)*($F$756:$O$763)) * SUM(IFERROR(($C$548:$C$603=$A858)*($A$548:$A$603=O$730)*($H$544:$O$544=$D858)*($H$548:$O$603),0))</f>
        <v>0</v>
      </c>
      <c r="Q858" s="1824"/>
      <c r="R858" s="1824"/>
      <c r="S858" s="1824"/>
      <c r="T858" s="1824"/>
      <c r="U858" s="1824"/>
      <c r="V858" s="1824"/>
      <c r="W858" s="1824"/>
      <c r="X858" s="1824"/>
      <c r="Y858" s="1824"/>
    </row>
    <row r="859" spans="1:25" s="18" customFormat="1" hidden="1" outlineLevel="1">
      <c r="A859" s="3032"/>
      <c r="B859" s="3031"/>
      <c r="C859" s="3031" t="str">
        <f>D21</f>
        <v>Iron  &amp; Steel  - 351</v>
      </c>
      <c r="D859" s="3032"/>
      <c r="E859" s="3025"/>
      <c r="F859" s="3023">
        <f t="array" ref="F859" xml:space="preserve"> SUM(($A$756:$A$763=$A859)*($F$730:$O$730=F$730)*($F$756:$O$763)) * SUM(IFERROR(($C$548:$C$603=$A859)*($A$548:$A$603=F$730)*($H$544:$O$544=$D859)*($H$548:$O$603),0))</f>
        <v>0</v>
      </c>
      <c r="G859" s="3023">
        <f t="array" ref="G859" xml:space="preserve"> SUM(($A$756:$A$763=$A859)*($F$730:$O$730=G$730)*($F$756:$O$763)) * SUM(IFERROR(($C$548:$C$603=$A859)*($A$548:$A$603=G$730)*($H$544:$O$544=$D859)*($H$548:$O$603),0))</f>
        <v>0</v>
      </c>
      <c r="H859" s="3023">
        <f t="shared" si="204"/>
        <v>0</v>
      </c>
      <c r="I859" s="3023">
        <f t="array" ref="I859" xml:space="preserve"> SUM(($A$756:$A$763=$A859)*($F$730:$O$730=I$730)*($F$756:$O$763)) * SUM(IFERROR(($C$548:$C$603=$A859)*($A$548:$A$603=I$730)*($H$544:$O$544=$D859)*($H$548:$O$603),0))</f>
        <v>0</v>
      </c>
      <c r="J859" s="3023">
        <f t="shared" si="205"/>
        <v>0</v>
      </c>
      <c r="K859" s="3023">
        <f t="array" ref="K859" xml:space="preserve"> SUM(($A$756:$A$763=$A859)*($F$730:$O$730=K$730)*($F$756:$O$763)) * SUM(IFERROR(($C$548:$C$603=$A859)*($A$548:$A$603=K$730)*($H$544:$O$544=$D859)*($H$548:$O$603),0))</f>
        <v>0</v>
      </c>
      <c r="L859" s="3023">
        <f t="shared" si="206"/>
        <v>0</v>
      </c>
      <c r="M859" s="3023">
        <f t="array" ref="M859" xml:space="preserve"> SUM(($A$756:$A$763=$A859)*($F$730:$O$730=M$730)*($F$756:$O$763)) * SUM(IFERROR(($C$548:$C$603=$A859)*($A$548:$A$603=M$730)*($H$544:$O$544=$D859)*($H$548:$O$603),0))</f>
        <v>0</v>
      </c>
      <c r="N859" s="3023">
        <f t="shared" si="207"/>
        <v>0</v>
      </c>
      <c r="O859" s="3023">
        <f t="array" ref="O859" xml:space="preserve"> SUM(($A$756:$A$763=$A859)*($F$730:$O$730=O$730)*($F$756:$O$763)) * SUM(IFERROR(($C$548:$C$603=$A859)*($A$548:$A$603=O$730)*($H$544:$O$544=$D859)*($H$548:$O$603),0))</f>
        <v>0</v>
      </c>
      <c r="Q859" s="1824"/>
      <c r="R859" s="1824"/>
      <c r="S859" s="1824"/>
      <c r="T859" s="1824"/>
      <c r="U859" s="1824"/>
      <c r="V859" s="1824"/>
      <c r="W859" s="1824"/>
      <c r="X859" s="1824"/>
      <c r="Y859" s="1824"/>
    </row>
    <row r="860" spans="1:25" s="18" customFormat="1" hidden="1" outlineLevel="1">
      <c r="A860" s="3032" t="str">
        <f>INDEX($C$20:$C$27,MATCH($C859,$D$20:$D$27,0))</f>
        <v>IS</v>
      </c>
      <c r="B860" s="3024" t="str">
        <f>INDEX(EF[UK Vector],MATCH(D860,EF[SATIM Code],0))</f>
        <v>V.03</v>
      </c>
      <c r="C860" s="3025" t="str">
        <f>INDEX(Vectors[Description], MATCH($B860, Vectors[Code], 0))</f>
        <v>Solid hydrocarbons</v>
      </c>
      <c r="D860" s="3030" t="s">
        <v>1623</v>
      </c>
      <c r="E860" s="3027"/>
      <c r="F860" s="3023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23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23">
        <f t="shared" si="204"/>
        <v>120.24477409335523</v>
      </c>
      <c r="I860" s="3023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23">
        <f t="shared" si="205"/>
        <v>190.29943299750508</v>
      </c>
      <c r="K860" s="3023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23">
        <f t="shared" si="206"/>
        <v>289.57893743510886</v>
      </c>
      <c r="M860" s="3023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23">
        <f t="shared" si="207"/>
        <v>412.23312527377084</v>
      </c>
      <c r="O860" s="3023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24"/>
      <c r="R860" s="1824"/>
      <c r="S860" s="1824"/>
      <c r="T860" s="1824"/>
      <c r="U860" s="1824"/>
      <c r="V860" s="1824"/>
      <c r="W860" s="1824"/>
      <c r="X860" s="1824"/>
      <c r="Y860" s="1824"/>
    </row>
    <row r="861" spans="1:25" s="18" customFormat="1" hidden="1" outlineLevel="1">
      <c r="A861" s="3025" t="str">
        <f t="shared" ref="A861:A867" si="209">A860</f>
        <v>IS</v>
      </c>
      <c r="B861" s="3024" t="str">
        <f>INDEX(EF[UK Vector],MATCH(D861,EF[SATIM Code],0))</f>
        <v>V.05</v>
      </c>
      <c r="C861" s="3025" t="str">
        <f>INDEX(Vectors[Description], MATCH($B861, Vectors[Code], 0))</f>
        <v>Gaseous hydrocarbons</v>
      </c>
      <c r="D861" s="3030" t="s">
        <v>1582</v>
      </c>
      <c r="E861" s="3027"/>
      <c r="F861" s="3023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23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23">
        <f t="shared" si="204"/>
        <v>23.712275707859106</v>
      </c>
      <c r="I861" s="3023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23">
        <f t="shared" si="205"/>
        <v>37.527058088884218</v>
      </c>
      <c r="K861" s="3023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23">
        <f t="shared" si="206"/>
        <v>57.104981529751427</v>
      </c>
      <c r="M861" s="3023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23">
        <f t="shared" si="207"/>
        <v>81.292393753553114</v>
      </c>
      <c r="O861" s="3023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24"/>
      <c r="R861" s="1824"/>
      <c r="S861" s="1824"/>
      <c r="T861" s="1824"/>
      <c r="U861" s="1824"/>
      <c r="V861" s="1824"/>
      <c r="W861" s="1824"/>
      <c r="X861" s="1824"/>
      <c r="Y861" s="1824"/>
    </row>
    <row r="862" spans="1:25" s="18" customFormat="1" hidden="1" outlineLevel="1">
      <c r="A862" s="3025" t="str">
        <f t="shared" si="209"/>
        <v>IS</v>
      </c>
      <c r="B862" s="3024" t="str">
        <f>INDEX(EF[UK Vector],MATCH(D862,EF[SATIM Code],0))</f>
        <v>V.04</v>
      </c>
      <c r="C862" s="3025" t="str">
        <f>INDEX(Vectors[Description], MATCH($B862, Vectors[Code], 0))</f>
        <v>Liquid hydrocarbons</v>
      </c>
      <c r="D862" s="3030" t="s">
        <v>1626</v>
      </c>
      <c r="E862" s="3027"/>
      <c r="F862" s="3023">
        <f t="array" ref="F862" xml:space="preserve"> SUM(($A$756:$A$763=$A862)*($F$730:$O$730=F$730)*($F$756:$O$763)) * SUM(IFERROR(($C$548:$C$603=$A862)*($A$548:$A$603=F$730)*($H$544:$O$544=$D862)*($H$548:$O$603),0))</f>
        <v>0</v>
      </c>
      <c r="G862" s="3023">
        <f t="array" ref="G862" xml:space="preserve"> SUM(($A$756:$A$763=$A862)*($F$730:$O$730=G$730)*($F$756:$O$763)) * SUM(IFERROR(($C$548:$C$603=$A862)*($A$548:$A$603=G$730)*($H$544:$O$544=$D862)*($H$548:$O$603),0))</f>
        <v>0</v>
      </c>
      <c r="H862" s="3023">
        <f t="shared" si="204"/>
        <v>0</v>
      </c>
      <c r="I862" s="3023">
        <f t="array" ref="I862" xml:space="preserve"> SUM(($A$756:$A$763=$A862)*($F$730:$O$730=I$730)*($F$756:$O$763)) * SUM(IFERROR(($C$548:$C$603=$A862)*($A$548:$A$603=I$730)*($H$544:$O$544=$D862)*($H$548:$O$603),0))</f>
        <v>0</v>
      </c>
      <c r="J862" s="3023">
        <f t="shared" si="205"/>
        <v>0</v>
      </c>
      <c r="K862" s="3023">
        <f t="array" ref="K862" xml:space="preserve"> SUM(($A$756:$A$763=$A862)*($F$730:$O$730=K$730)*($F$756:$O$763)) * SUM(IFERROR(($C$548:$C$603=$A862)*($A$548:$A$603=K$730)*($H$544:$O$544=$D862)*($H$548:$O$603),0))</f>
        <v>0</v>
      </c>
      <c r="L862" s="3023">
        <f t="shared" si="206"/>
        <v>0</v>
      </c>
      <c r="M862" s="3023">
        <f t="array" ref="M862" xml:space="preserve"> SUM(($A$756:$A$763=$A862)*($F$730:$O$730=M$730)*($F$756:$O$763)) * SUM(IFERROR(($C$548:$C$603=$A862)*($A$548:$A$603=M$730)*($H$544:$O$544=$D862)*($H$548:$O$603),0))</f>
        <v>0</v>
      </c>
      <c r="N862" s="3023">
        <f t="shared" si="207"/>
        <v>0</v>
      </c>
      <c r="O862" s="3023">
        <f t="array" ref="O862" xml:space="preserve"> SUM(($A$756:$A$763=$A862)*($F$730:$O$730=O$730)*($F$756:$O$763)) * SUM(IFERROR(($C$548:$C$603=$A862)*($A$548:$A$603=O$730)*($H$544:$O$544=$D862)*($H$548:$O$603),0))</f>
        <v>0</v>
      </c>
      <c r="Q862" s="1824"/>
      <c r="R862" s="1824"/>
      <c r="S862" s="1824"/>
      <c r="T862" s="1824"/>
      <c r="U862" s="1824"/>
      <c r="V862" s="1824"/>
      <c r="W862" s="1824"/>
      <c r="X862" s="1824"/>
      <c r="Y862" s="1824"/>
    </row>
    <row r="863" spans="1:25" s="18" customFormat="1" hidden="1" outlineLevel="1">
      <c r="A863" s="3025" t="str">
        <f t="shared" si="209"/>
        <v>IS</v>
      </c>
      <c r="B863" s="3024" t="str">
        <f>INDEX(EF[UK Vector],MATCH(D863,EF[SATIM Code],0))</f>
        <v>V.04</v>
      </c>
      <c r="C863" s="3025" t="str">
        <f>INDEX(Vectors[Description], MATCH($B863, Vectors[Code], 0))</f>
        <v>Liquid hydrocarbons</v>
      </c>
      <c r="D863" s="3030" t="s">
        <v>1628</v>
      </c>
      <c r="E863" s="3027"/>
      <c r="F863" s="3023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23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23">
        <f t="shared" si="204"/>
        <v>4.1649512075543971</v>
      </c>
      <c r="I863" s="3023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23">
        <f t="shared" si="205"/>
        <v>6.5914536347710966</v>
      </c>
      <c r="K863" s="3023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23">
        <f t="shared" si="206"/>
        <v>10.030225049250802</v>
      </c>
      <c r="M863" s="3023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23">
        <f t="shared" si="207"/>
        <v>14.27863178128581</v>
      </c>
      <c r="O863" s="3023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24"/>
      <c r="R863" s="1824"/>
      <c r="S863" s="1824"/>
      <c r="T863" s="1824"/>
      <c r="U863" s="1824"/>
      <c r="V863" s="1824"/>
      <c r="W863" s="1824"/>
      <c r="X863" s="1824"/>
      <c r="Y863" s="1824"/>
    </row>
    <row r="864" spans="1:25" s="18" customFormat="1" hidden="1" outlineLevel="1">
      <c r="A864" s="3025" t="str">
        <f t="shared" si="209"/>
        <v>IS</v>
      </c>
      <c r="B864" s="3024" t="str">
        <f>INDEX(EF[UK Vector],MATCH(D864,EF[SATIM Code],0))</f>
        <v>V.01</v>
      </c>
      <c r="C864" s="3025" t="str">
        <f>INDEX(Vectors[Description], MATCH($B864, Vectors[Code], 0))</f>
        <v>Electricity (delivered to end user)</v>
      </c>
      <c r="D864" s="3030" t="s">
        <v>1618</v>
      </c>
      <c r="E864" s="3027"/>
      <c r="F864" s="3023">
        <f t="array" ref="F864" xml:space="preserve"> SUM(($A$756:$A$763=$A864)*($F$730:$O$730=F$730)*($F$756:$O$763)) * SUM(IFERROR(($C$548:$C$603=$A864)*($A$548:$A$603=F$730)*($H$544:$O$544=$D864)*($H$548:$O$603),0))</f>
        <v>0</v>
      </c>
      <c r="G864" s="3023">
        <f t="array" ref="G864" xml:space="preserve"> SUM(($A$756:$A$763=$A864)*($F$730:$O$730=G$730)*($F$756:$O$763)) * SUM(IFERROR(($C$548:$C$603=$A864)*($A$548:$A$603=G$730)*($H$544:$O$544=$D864)*($H$548:$O$603),0))</f>
        <v>0</v>
      </c>
      <c r="H864" s="3023">
        <f t="shared" si="204"/>
        <v>0</v>
      </c>
      <c r="I864" s="3023">
        <f t="array" ref="I864" xml:space="preserve"> SUM(($A$756:$A$763=$A864)*($F$730:$O$730=I$730)*($F$756:$O$763)) * SUM(IFERROR(($C$548:$C$603=$A864)*($A$548:$A$603=I$730)*($H$544:$O$544=$D864)*($H$548:$O$603),0))</f>
        <v>0</v>
      </c>
      <c r="J864" s="3023">
        <f t="shared" si="205"/>
        <v>0</v>
      </c>
      <c r="K864" s="3023">
        <f t="array" ref="K864" xml:space="preserve"> SUM(($A$756:$A$763=$A864)*($F$730:$O$730=K$730)*($F$756:$O$763)) * SUM(IFERROR(($C$548:$C$603=$A864)*($A$548:$A$603=K$730)*($H$544:$O$544=$D864)*($H$548:$O$603),0))</f>
        <v>0</v>
      </c>
      <c r="L864" s="3023">
        <f t="shared" si="206"/>
        <v>0</v>
      </c>
      <c r="M864" s="3023">
        <f t="array" ref="M864" xml:space="preserve"> SUM(($A$756:$A$763=$A864)*($F$730:$O$730=M$730)*($F$756:$O$763)) * SUM(IFERROR(($C$548:$C$603=$A864)*($A$548:$A$603=M$730)*($H$544:$O$544=$D864)*($H$548:$O$603),0))</f>
        <v>0</v>
      </c>
      <c r="N864" s="3023">
        <f t="shared" si="207"/>
        <v>0</v>
      </c>
      <c r="O864" s="3023">
        <f t="array" ref="O864" xml:space="preserve"> SUM(($A$756:$A$763=$A864)*($F$730:$O$730=O$730)*($F$756:$O$763)) * SUM(IFERROR(($C$548:$C$603=$A864)*($A$548:$A$603=O$730)*($H$544:$O$544=$D864)*($H$548:$O$603),0))</f>
        <v>0</v>
      </c>
      <c r="Q864" s="1824"/>
      <c r="R864" s="1824"/>
      <c r="S864" s="1824"/>
      <c r="T864" s="1824"/>
      <c r="U864" s="1824"/>
      <c r="V864" s="1824"/>
      <c r="W864" s="1824"/>
      <c r="X864" s="1824"/>
      <c r="Y864" s="1824"/>
    </row>
    <row r="865" spans="1:25" s="18" customFormat="1" hidden="1" outlineLevel="1">
      <c r="A865" s="3025" t="str">
        <f t="shared" si="209"/>
        <v>IS</v>
      </c>
      <c r="B865" s="3024" t="str">
        <f>INDEX(EF[UK Vector],MATCH(D865,EF[SATIM Code],0))</f>
        <v>V.09</v>
      </c>
      <c r="C865" s="3025" t="str">
        <f>INDEX(Vectors[Description], MATCH($B865, Vectors[Code], 0))</f>
        <v>Dry biomass and waste</v>
      </c>
      <c r="D865" s="3030" t="s">
        <v>1629</v>
      </c>
      <c r="E865" s="3027"/>
      <c r="F865" s="3023">
        <f t="array" ref="F865" xml:space="preserve"> SUM(($A$756:$A$763=$A865)*($F$730:$O$730=F$730)*($F$756:$O$763)) * SUM(IFERROR(($C$548:$C$603=$A865)*($A$548:$A$603=F$730)*($H$544:$O$544=$D865)*($H$548:$O$603),0))</f>
        <v>0</v>
      </c>
      <c r="G865" s="3023">
        <f t="array" ref="G865" xml:space="preserve"> SUM(($A$756:$A$763=$A865)*($F$730:$O$730=G$730)*($F$756:$O$763)) * SUM(IFERROR(($C$548:$C$603=$A865)*($A$548:$A$603=G$730)*($H$544:$O$544=$D865)*($H$548:$O$603),0))</f>
        <v>0</v>
      </c>
      <c r="H865" s="3023">
        <f t="shared" si="204"/>
        <v>0</v>
      </c>
      <c r="I865" s="3023">
        <f t="array" ref="I865" xml:space="preserve"> SUM(($A$756:$A$763=$A865)*($F$730:$O$730=I$730)*($F$756:$O$763)) * SUM(IFERROR(($C$548:$C$603=$A865)*($A$548:$A$603=I$730)*($H$544:$O$544=$D865)*($H$548:$O$603),0))</f>
        <v>0</v>
      </c>
      <c r="J865" s="3023">
        <f t="shared" si="205"/>
        <v>0</v>
      </c>
      <c r="K865" s="3023">
        <f t="array" ref="K865" xml:space="preserve"> SUM(($A$756:$A$763=$A865)*($F$730:$O$730=K$730)*($F$756:$O$763)) * SUM(IFERROR(($C$548:$C$603=$A865)*($A$548:$A$603=K$730)*($H$544:$O$544=$D865)*($H$548:$O$603),0))</f>
        <v>0</v>
      </c>
      <c r="L865" s="3023">
        <f t="shared" si="206"/>
        <v>0</v>
      </c>
      <c r="M865" s="3023">
        <f t="array" ref="M865" xml:space="preserve"> SUM(($A$756:$A$763=$A865)*($F$730:$O$730=M$730)*($F$756:$O$763)) * SUM(IFERROR(($C$548:$C$603=$A865)*($A$548:$A$603=M$730)*($H$544:$O$544=$D865)*($H$548:$O$603),0))</f>
        <v>0</v>
      </c>
      <c r="N865" s="3023">
        <f t="shared" si="207"/>
        <v>0</v>
      </c>
      <c r="O865" s="3023">
        <f t="array" ref="O865" xml:space="preserve"> SUM(($A$756:$A$763=$A865)*($F$730:$O$730=O$730)*($F$756:$O$763)) * SUM(IFERROR(($C$548:$C$603=$A865)*($A$548:$A$603=O$730)*($H$544:$O$544=$D865)*($H$548:$O$603),0))</f>
        <v>0</v>
      </c>
      <c r="Q865" s="1824"/>
      <c r="R865" s="1824"/>
      <c r="S865" s="1824"/>
      <c r="T865" s="1824"/>
      <c r="U865" s="1824"/>
      <c r="V865" s="1824"/>
      <c r="W865" s="1824"/>
      <c r="X865" s="1824"/>
      <c r="Y865" s="1824"/>
    </row>
    <row r="866" spans="1:25" s="18" customFormat="1" hidden="1" outlineLevel="1">
      <c r="A866" s="3025" t="str">
        <f t="shared" si="209"/>
        <v>IS</v>
      </c>
      <c r="B866" s="3024" t="str">
        <f>INDEX(EF[UK Vector],MATCH(D866,EF[SATIM Code],0))</f>
        <v>V.09</v>
      </c>
      <c r="C866" s="3025" t="str">
        <f>INDEX(Vectors[Description], MATCH($B866, Vectors[Code], 0))</f>
        <v>Dry biomass and waste</v>
      </c>
      <c r="D866" s="3030" t="s">
        <v>1630</v>
      </c>
      <c r="E866" s="3027"/>
      <c r="F866" s="3023">
        <f t="array" ref="F866" xml:space="preserve"> SUM(($A$756:$A$763=$A866)*($F$730:$O$730=F$730)*($F$756:$O$763)) * SUM(IFERROR(($C$548:$C$603=$A866)*($A$548:$A$603=F$730)*($H$544:$O$544=$D866)*($H$548:$O$603),0))</f>
        <v>0</v>
      </c>
      <c r="G866" s="3023">
        <f t="array" ref="G866" xml:space="preserve"> SUM(($A$756:$A$763=$A866)*($F$730:$O$730=G$730)*($F$756:$O$763)) * SUM(IFERROR(($C$548:$C$603=$A866)*($A$548:$A$603=G$730)*($H$544:$O$544=$D866)*($H$548:$O$603),0))</f>
        <v>0</v>
      </c>
      <c r="H866" s="3023">
        <f t="shared" si="204"/>
        <v>0</v>
      </c>
      <c r="I866" s="3023">
        <f t="array" ref="I866" xml:space="preserve"> SUM(($A$756:$A$763=$A866)*($F$730:$O$730=I$730)*($F$756:$O$763)) * SUM(IFERROR(($C$548:$C$603=$A866)*($A$548:$A$603=I$730)*($H$544:$O$544=$D866)*($H$548:$O$603),0))</f>
        <v>0</v>
      </c>
      <c r="J866" s="3023">
        <f t="shared" si="205"/>
        <v>0</v>
      </c>
      <c r="K866" s="3023">
        <f t="array" ref="K866" xml:space="preserve"> SUM(($A$756:$A$763=$A866)*($F$730:$O$730=K$730)*($F$756:$O$763)) * SUM(IFERROR(($C$548:$C$603=$A866)*($A$548:$A$603=K$730)*($H$544:$O$544=$D866)*($H$548:$O$603),0))</f>
        <v>0</v>
      </c>
      <c r="L866" s="3023">
        <f t="shared" si="206"/>
        <v>0</v>
      </c>
      <c r="M866" s="3023">
        <f t="array" ref="M866" xml:space="preserve"> SUM(($A$756:$A$763=$A866)*($F$730:$O$730=M$730)*($F$756:$O$763)) * SUM(IFERROR(($C$548:$C$603=$A866)*($A$548:$A$603=M$730)*($H$544:$O$544=$D866)*($H$548:$O$603),0))</f>
        <v>0</v>
      </c>
      <c r="N866" s="3023">
        <f t="shared" si="207"/>
        <v>0</v>
      </c>
      <c r="O866" s="3023">
        <f t="array" ref="O866" xml:space="preserve"> SUM(($A$756:$A$763=$A866)*($F$730:$O$730=O$730)*($F$756:$O$763)) * SUM(IFERROR(($C$548:$C$603=$A866)*($A$548:$A$603=O$730)*($H$544:$O$544=$D866)*($H$548:$O$603),0))</f>
        <v>0</v>
      </c>
      <c r="Q866" s="1824"/>
      <c r="R866" s="1824"/>
      <c r="S866" s="1824"/>
      <c r="T866" s="1824"/>
      <c r="U866" s="1824"/>
      <c r="V866" s="1824"/>
      <c r="W866" s="1824"/>
      <c r="X866" s="1824"/>
      <c r="Y866" s="1824"/>
    </row>
    <row r="867" spans="1:25" s="18" customFormat="1" hidden="1" outlineLevel="1">
      <c r="A867" s="3025" t="str">
        <f t="shared" si="209"/>
        <v>IS</v>
      </c>
      <c r="B867" s="3024" t="s">
        <v>1638</v>
      </c>
      <c r="C867" s="3025" t="str">
        <f>INDEX(Vectors[Description], MATCH($B867, Vectors[Code], 0))</f>
        <v>Other Waste</v>
      </c>
      <c r="D867" s="3032" t="s">
        <v>1631</v>
      </c>
      <c r="E867" s="3027"/>
      <c r="F867" s="3023">
        <f t="array" ref="F867" xml:space="preserve"> SUM(($A$756:$A$763=$A867)*($F$730:$O$730=F$730)*($F$756:$O$763)) * SUM(IFERROR(($C$548:$C$603=$A867)*($A$548:$A$603=F$730)*($H$544:$O$544=$D867)*($H$548:$O$603),0))</f>
        <v>0</v>
      </c>
      <c r="G867" s="3023">
        <f t="array" ref="G867" xml:space="preserve"> SUM(($A$756:$A$763=$A867)*($F$730:$O$730=G$730)*($F$756:$O$763)) * SUM(IFERROR(($C$548:$C$603=$A867)*($A$548:$A$603=G$730)*($H$544:$O$544=$D867)*($H$548:$O$603),0))</f>
        <v>0</v>
      </c>
      <c r="H867" s="3023">
        <f t="shared" si="204"/>
        <v>0</v>
      </c>
      <c r="I867" s="3023">
        <f t="array" ref="I867" xml:space="preserve"> SUM(($A$756:$A$763=$A867)*($F$730:$O$730=I$730)*($F$756:$O$763)) * SUM(IFERROR(($C$548:$C$603=$A867)*($A$548:$A$603=I$730)*($H$544:$O$544=$D867)*($H$548:$O$603),0))</f>
        <v>0</v>
      </c>
      <c r="J867" s="3023">
        <f t="shared" si="205"/>
        <v>0</v>
      </c>
      <c r="K867" s="3023">
        <f t="array" ref="K867" xml:space="preserve"> SUM(($A$756:$A$763=$A867)*($F$730:$O$730=K$730)*($F$756:$O$763)) * SUM(IFERROR(($C$548:$C$603=$A867)*($A$548:$A$603=K$730)*($H$544:$O$544=$D867)*($H$548:$O$603),0))</f>
        <v>0</v>
      </c>
      <c r="L867" s="3023">
        <f t="shared" si="206"/>
        <v>0</v>
      </c>
      <c r="M867" s="3023">
        <f t="array" ref="M867" xml:space="preserve"> SUM(($A$756:$A$763=$A867)*($F$730:$O$730=M$730)*($F$756:$O$763)) * SUM(IFERROR(($C$548:$C$603=$A867)*($A$548:$A$603=M$730)*($H$544:$O$544=$D867)*($H$548:$O$603),0))</f>
        <v>0</v>
      </c>
      <c r="N867" s="3023">
        <f t="shared" si="207"/>
        <v>0</v>
      </c>
      <c r="O867" s="3023">
        <f t="array" ref="O867" xml:space="preserve"> SUM(($A$756:$A$763=$A867)*($F$730:$O$730=O$730)*($F$756:$O$763)) * SUM(IFERROR(($C$548:$C$603=$A867)*($A$548:$A$603=O$730)*($H$544:$O$544=$D867)*($H$548:$O$603),0))</f>
        <v>0</v>
      </c>
      <c r="Q867" s="1824"/>
      <c r="R867" s="1824"/>
      <c r="S867" s="1824"/>
      <c r="T867" s="1824"/>
      <c r="U867" s="1824"/>
      <c r="V867" s="1824"/>
      <c r="W867" s="1824"/>
      <c r="X867" s="1824"/>
      <c r="Y867" s="1824"/>
    </row>
    <row r="868" spans="1:25" s="18" customFormat="1" hidden="1" outlineLevel="1">
      <c r="A868" s="3025"/>
      <c r="B868" s="3024"/>
      <c r="C868" s="3025"/>
      <c r="D868" s="3030"/>
      <c r="E868" s="3027"/>
      <c r="F868" s="3023">
        <f t="array" ref="F868" xml:space="preserve"> SUM(($A$756:$A$763=$A868)*($F$730:$O$730=F$730)*($F$756:$O$763)) * SUM(IFERROR(($C$548:$C$603=$A868)*($A$548:$A$603=F$730)*($H$544:$O$544=$D868)*($H$548:$O$603),0))</f>
        <v>0</v>
      </c>
      <c r="G868" s="3023">
        <f t="array" ref="G868" xml:space="preserve"> SUM(($A$756:$A$763=$A868)*($F$730:$O$730=G$730)*($F$756:$O$763)) * SUM(IFERROR(($C$548:$C$603=$A868)*($A$548:$A$603=G$730)*($H$544:$O$544=$D868)*($H$548:$O$603),0))</f>
        <v>0</v>
      </c>
      <c r="H868" s="3023">
        <f t="shared" si="204"/>
        <v>0</v>
      </c>
      <c r="I868" s="3023">
        <f t="array" ref="I868" xml:space="preserve"> SUM(($A$756:$A$763=$A868)*($F$730:$O$730=I$730)*($F$756:$O$763)) * SUM(IFERROR(($C$548:$C$603=$A868)*($A$548:$A$603=I$730)*($H$544:$O$544=$D868)*($H$548:$O$603),0))</f>
        <v>0</v>
      </c>
      <c r="J868" s="3023">
        <f t="shared" si="205"/>
        <v>0</v>
      </c>
      <c r="K868" s="3023">
        <f t="array" ref="K868" xml:space="preserve"> SUM(($A$756:$A$763=$A868)*($F$730:$O$730=K$730)*($F$756:$O$763)) * SUM(IFERROR(($C$548:$C$603=$A868)*($A$548:$A$603=K$730)*($H$544:$O$544=$D868)*($H$548:$O$603),0))</f>
        <v>0</v>
      </c>
      <c r="L868" s="3023">
        <f t="shared" si="206"/>
        <v>0</v>
      </c>
      <c r="M868" s="3023">
        <f t="array" ref="M868" xml:space="preserve"> SUM(($A$756:$A$763=$A868)*($F$730:$O$730=M$730)*($F$756:$O$763)) * SUM(IFERROR(($C$548:$C$603=$A868)*($A$548:$A$603=M$730)*($H$544:$O$544=$D868)*($H$548:$O$603),0))</f>
        <v>0</v>
      </c>
      <c r="N868" s="3023">
        <f t="shared" si="207"/>
        <v>0</v>
      </c>
      <c r="O868" s="3023">
        <f t="array" ref="O868" xml:space="preserve"> SUM(($A$756:$A$763=$A868)*($F$730:$O$730=O$730)*($F$756:$O$763)) * SUM(IFERROR(($C$548:$C$603=$A868)*($A$548:$A$603=O$730)*($H$544:$O$544=$D868)*($H$548:$O$603),0))</f>
        <v>0</v>
      </c>
      <c r="Q868" s="1824"/>
      <c r="R868" s="1824"/>
      <c r="S868" s="1824"/>
      <c r="T868" s="1824"/>
      <c r="U868" s="1824"/>
      <c r="V868" s="1824"/>
      <c r="W868" s="1824"/>
      <c r="X868" s="1824"/>
      <c r="Y868" s="1824"/>
    </row>
    <row r="869" spans="1:25" s="18" customFormat="1" hidden="1" outlineLevel="1">
      <c r="A869" s="3032"/>
      <c r="B869" s="3031"/>
      <c r="C869" s="3031" t="str">
        <f>D22</f>
        <v>Chemicals  -33</v>
      </c>
      <c r="D869" s="3032"/>
      <c r="E869" s="3027"/>
      <c r="F869" s="3023">
        <f t="array" ref="F869" xml:space="preserve"> SUM(($A$756:$A$763=$A869)*($F$730:$O$730=F$730)*($F$756:$O$763)) * SUM(IFERROR(($C$548:$C$603=$A869)*($A$548:$A$603=F$730)*($H$544:$O$544=$D869)*($H$548:$O$603),0))</f>
        <v>0</v>
      </c>
      <c r="G869" s="3023">
        <f t="array" ref="G869" xml:space="preserve"> SUM(($A$756:$A$763=$A869)*($F$730:$O$730=G$730)*($F$756:$O$763)) * SUM(IFERROR(($C$548:$C$603=$A869)*($A$548:$A$603=G$730)*($H$544:$O$544=$D869)*($H$548:$O$603),0))</f>
        <v>0</v>
      </c>
      <c r="H869" s="3023">
        <f t="shared" si="204"/>
        <v>0</v>
      </c>
      <c r="I869" s="3023">
        <f t="array" ref="I869" xml:space="preserve"> SUM(($A$756:$A$763=$A869)*($F$730:$O$730=I$730)*($F$756:$O$763)) * SUM(IFERROR(($C$548:$C$603=$A869)*($A$548:$A$603=I$730)*($H$544:$O$544=$D869)*($H$548:$O$603),0))</f>
        <v>0</v>
      </c>
      <c r="J869" s="3023">
        <f t="shared" si="205"/>
        <v>0</v>
      </c>
      <c r="K869" s="3023">
        <f t="array" ref="K869" xml:space="preserve"> SUM(($A$756:$A$763=$A869)*($F$730:$O$730=K$730)*($F$756:$O$763)) * SUM(IFERROR(($C$548:$C$603=$A869)*($A$548:$A$603=K$730)*($H$544:$O$544=$D869)*($H$548:$O$603),0))</f>
        <v>0</v>
      </c>
      <c r="L869" s="3023">
        <f t="shared" si="206"/>
        <v>0</v>
      </c>
      <c r="M869" s="3023">
        <f t="array" ref="M869" xml:space="preserve"> SUM(($A$756:$A$763=$A869)*($F$730:$O$730=M$730)*($F$756:$O$763)) * SUM(IFERROR(($C$548:$C$603=$A869)*($A$548:$A$603=M$730)*($H$544:$O$544=$D869)*($H$548:$O$603),0))</f>
        <v>0</v>
      </c>
      <c r="N869" s="3023">
        <f t="shared" si="207"/>
        <v>0</v>
      </c>
      <c r="O869" s="3023">
        <f t="array" ref="O869" xml:space="preserve"> SUM(($A$756:$A$763=$A869)*($F$730:$O$730=O$730)*($F$756:$O$763)) * SUM(IFERROR(($C$548:$C$603=$A869)*($A$548:$A$603=O$730)*($H$544:$O$544=$D869)*($H$548:$O$603),0))</f>
        <v>0</v>
      </c>
      <c r="Q869" s="1824"/>
      <c r="R869" s="1824"/>
      <c r="S869" s="1824"/>
      <c r="T869" s="1824"/>
      <c r="U869" s="1824"/>
      <c r="V869" s="1824"/>
      <c r="W869" s="1824"/>
      <c r="X869" s="1824"/>
      <c r="Y869" s="1824"/>
    </row>
    <row r="870" spans="1:25" s="18" customFormat="1" hidden="1" outlineLevel="1">
      <c r="A870" s="3032" t="str">
        <f>INDEX($C$20:$C$27,MATCH($C869,$D$20:$D$27,0))</f>
        <v>CP</v>
      </c>
      <c r="B870" s="3024" t="str">
        <f>INDEX(EF[UK Vector],MATCH(D870,EF[SATIM Code],0))</f>
        <v>V.03</v>
      </c>
      <c r="C870" s="3025" t="str">
        <f>INDEX(Vectors[Description], MATCH($B870, Vectors[Code], 0))</f>
        <v>Solid hydrocarbons</v>
      </c>
      <c r="D870" s="3030" t="s">
        <v>1623</v>
      </c>
      <c r="E870" s="3027"/>
      <c r="F870" s="3023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23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23">
        <f t="shared" si="204"/>
        <v>41.089792477619739</v>
      </c>
      <c r="I870" s="3023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23">
        <f t="shared" si="205"/>
        <v>50.543490727889747</v>
      </c>
      <c r="K870" s="3023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23">
        <f t="shared" si="206"/>
        <v>67.556262913626654</v>
      </c>
      <c r="M870" s="3023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23">
        <f t="shared" si="207"/>
        <v>90.394818838241761</v>
      </c>
      <c r="O870" s="3023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24"/>
      <c r="R870" s="1824"/>
      <c r="S870" s="1824"/>
      <c r="T870" s="1824"/>
      <c r="U870" s="1824"/>
      <c r="V870" s="1824"/>
      <c r="W870" s="1824"/>
      <c r="X870" s="1824"/>
      <c r="Y870" s="1824"/>
    </row>
    <row r="871" spans="1:25" s="18" customFormat="1" hidden="1" outlineLevel="1">
      <c r="A871" s="3025" t="str">
        <f t="shared" ref="A871:A877" si="210">A870</f>
        <v>CP</v>
      </c>
      <c r="B871" s="3024" t="str">
        <f>INDEX(EF[UK Vector],MATCH(D871,EF[SATIM Code],0))</f>
        <v>V.05</v>
      </c>
      <c r="C871" s="3025" t="str">
        <f>INDEX(Vectors[Description], MATCH($B871, Vectors[Code], 0))</f>
        <v>Gaseous hydrocarbons</v>
      </c>
      <c r="D871" s="3030" t="s">
        <v>1582</v>
      </c>
      <c r="E871" s="3027"/>
      <c r="F871" s="3023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23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23">
        <f t="shared" si="204"/>
        <v>53.754302517545511</v>
      </c>
      <c r="I871" s="3023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23">
        <f t="shared" si="205"/>
        <v>66.12177689530958</v>
      </c>
      <c r="K871" s="3023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23">
        <f t="shared" si="206"/>
        <v>88.378148796732262</v>
      </c>
      <c r="M871" s="3023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23">
        <f t="shared" si="207"/>
        <v>118.25590115832703</v>
      </c>
      <c r="O871" s="3023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24"/>
      <c r="R871" s="1824"/>
      <c r="S871" s="1824"/>
      <c r="T871" s="1824"/>
      <c r="U871" s="1824"/>
      <c r="V871" s="1824"/>
      <c r="W871" s="1824"/>
      <c r="X871" s="1824"/>
      <c r="Y871" s="1824"/>
    </row>
    <row r="872" spans="1:25" s="18" customFormat="1" hidden="1" outlineLevel="1">
      <c r="A872" s="3025" t="str">
        <f t="shared" si="210"/>
        <v>CP</v>
      </c>
      <c r="B872" s="3024" t="str">
        <f>INDEX(EF[UK Vector],MATCH(D872,EF[SATIM Code],0))</f>
        <v>V.04</v>
      </c>
      <c r="C872" s="3025" t="str">
        <f>INDEX(Vectors[Description], MATCH($B872, Vectors[Code], 0))</f>
        <v>Liquid hydrocarbons</v>
      </c>
      <c r="D872" s="3030" t="s">
        <v>1626</v>
      </c>
      <c r="E872" s="3027"/>
      <c r="F872" s="3023">
        <f t="array" ref="F872" xml:space="preserve"> SUM(($A$756:$A$763=$A872)*($F$730:$O$730=F$730)*($F$756:$O$763)) * SUM(IFERROR(($C$548:$C$603=$A872)*($A$548:$A$603=F$730)*($H$544:$O$544=$D872)*($H$548:$O$603),0))</f>
        <v>0</v>
      </c>
      <c r="G872" s="3023">
        <f t="array" ref="G872" xml:space="preserve"> SUM(($A$756:$A$763=$A872)*($F$730:$O$730=G$730)*($F$756:$O$763)) * SUM(IFERROR(($C$548:$C$603=$A872)*($A$548:$A$603=G$730)*($H$544:$O$544=$D872)*($H$548:$O$603),0))</f>
        <v>0</v>
      </c>
      <c r="H872" s="3023">
        <f t="shared" si="204"/>
        <v>0</v>
      </c>
      <c r="I872" s="3023">
        <f t="array" ref="I872" xml:space="preserve"> SUM(($A$756:$A$763=$A872)*($F$730:$O$730=I$730)*($F$756:$O$763)) * SUM(IFERROR(($C$548:$C$603=$A872)*($A$548:$A$603=I$730)*($H$544:$O$544=$D872)*($H$548:$O$603),0))</f>
        <v>0</v>
      </c>
      <c r="J872" s="3023">
        <f t="shared" si="205"/>
        <v>0</v>
      </c>
      <c r="K872" s="3023">
        <f t="array" ref="K872" xml:space="preserve"> SUM(($A$756:$A$763=$A872)*($F$730:$O$730=K$730)*($F$756:$O$763)) * SUM(IFERROR(($C$548:$C$603=$A872)*($A$548:$A$603=K$730)*($H$544:$O$544=$D872)*($H$548:$O$603),0))</f>
        <v>0</v>
      </c>
      <c r="L872" s="3023">
        <f t="shared" si="206"/>
        <v>0</v>
      </c>
      <c r="M872" s="3023">
        <f t="array" ref="M872" xml:space="preserve"> SUM(($A$756:$A$763=$A872)*($F$730:$O$730=M$730)*($F$756:$O$763)) * SUM(IFERROR(($C$548:$C$603=$A872)*($A$548:$A$603=M$730)*($H$544:$O$544=$D872)*($H$548:$O$603),0))</f>
        <v>0</v>
      </c>
      <c r="N872" s="3023">
        <f t="shared" si="207"/>
        <v>0</v>
      </c>
      <c r="O872" s="3023">
        <f t="array" ref="O872" xml:space="preserve"> SUM(($A$756:$A$763=$A872)*($F$730:$O$730=O$730)*($F$756:$O$763)) * SUM(IFERROR(($C$548:$C$603=$A872)*($A$548:$A$603=O$730)*($H$544:$O$544=$D872)*($H$548:$O$603),0))</f>
        <v>0</v>
      </c>
      <c r="Q872" s="1824"/>
      <c r="R872" s="1824"/>
      <c r="S872" s="1824"/>
      <c r="T872" s="1824"/>
      <c r="U872" s="1824"/>
      <c r="V872" s="1824"/>
      <c r="W872" s="1824"/>
      <c r="X872" s="1824"/>
      <c r="Y872" s="1824"/>
    </row>
    <row r="873" spans="1:25" s="18" customFormat="1" hidden="1" outlineLevel="1">
      <c r="A873" s="3025" t="str">
        <f t="shared" si="210"/>
        <v>CP</v>
      </c>
      <c r="B873" s="3024" t="str">
        <f>INDEX(EF[UK Vector],MATCH(D873,EF[SATIM Code],0))</f>
        <v>V.04</v>
      </c>
      <c r="C873" s="3025" t="str">
        <f>INDEX(Vectors[Description], MATCH($B873, Vectors[Code], 0))</f>
        <v>Liquid hydrocarbons</v>
      </c>
      <c r="D873" s="3030" t="s">
        <v>1628</v>
      </c>
      <c r="E873" s="3027"/>
      <c r="F873" s="3023">
        <f t="array" ref="F873" xml:space="preserve"> SUM(($A$756:$A$763=$A873)*($F$730:$O$730=F$730)*($F$756:$O$763)) * SUM(IFERROR(($C$548:$C$603=$A873)*($A$548:$A$603=F$730)*($H$544:$O$544=$D873)*($H$548:$O$603),0))</f>
        <v>0</v>
      </c>
      <c r="G873" s="3023">
        <f t="array" ref="G873" xml:space="preserve"> SUM(($A$756:$A$763=$A873)*($F$730:$O$730=G$730)*($F$756:$O$763)) * SUM(IFERROR(($C$548:$C$603=$A873)*($A$548:$A$603=G$730)*($H$544:$O$544=$D873)*($H$548:$O$603),0))</f>
        <v>0</v>
      </c>
      <c r="H873" s="3023">
        <f t="shared" si="204"/>
        <v>0</v>
      </c>
      <c r="I873" s="3023">
        <f t="array" ref="I873" xml:space="preserve"> SUM(($A$756:$A$763=$A873)*($F$730:$O$730=I$730)*($F$756:$O$763)) * SUM(IFERROR(($C$548:$C$603=$A873)*($A$548:$A$603=I$730)*($H$544:$O$544=$D873)*($H$548:$O$603),0))</f>
        <v>0</v>
      </c>
      <c r="J873" s="3023">
        <f t="shared" si="205"/>
        <v>0</v>
      </c>
      <c r="K873" s="3023">
        <f t="array" ref="K873" xml:space="preserve"> SUM(($A$756:$A$763=$A873)*($F$730:$O$730=K$730)*($F$756:$O$763)) * SUM(IFERROR(($C$548:$C$603=$A873)*($A$548:$A$603=K$730)*($H$544:$O$544=$D873)*($H$548:$O$603),0))</f>
        <v>0</v>
      </c>
      <c r="L873" s="3023">
        <f t="shared" si="206"/>
        <v>0</v>
      </c>
      <c r="M873" s="3023">
        <f t="array" ref="M873" xml:space="preserve"> SUM(($A$756:$A$763=$A873)*($F$730:$O$730=M$730)*($F$756:$O$763)) * SUM(IFERROR(($C$548:$C$603=$A873)*($A$548:$A$603=M$730)*($H$544:$O$544=$D873)*($H$548:$O$603),0))</f>
        <v>0</v>
      </c>
      <c r="N873" s="3023">
        <f t="shared" si="207"/>
        <v>0</v>
      </c>
      <c r="O873" s="3023">
        <f t="array" ref="O873" xml:space="preserve"> SUM(($A$756:$A$763=$A873)*($F$730:$O$730=O$730)*($F$756:$O$763)) * SUM(IFERROR(($C$548:$C$603=$A873)*($A$548:$A$603=O$730)*($H$544:$O$544=$D873)*($H$548:$O$603),0))</f>
        <v>0</v>
      </c>
      <c r="Q873" s="1824"/>
      <c r="R873" s="1824"/>
      <c r="S873" s="1824"/>
      <c r="T873" s="1824"/>
      <c r="U873" s="1824"/>
      <c r="V873" s="1824"/>
      <c r="W873" s="1824"/>
      <c r="X873" s="1824"/>
      <c r="Y873" s="1824"/>
    </row>
    <row r="874" spans="1:25" s="18" customFormat="1" hidden="1" outlineLevel="1">
      <c r="A874" s="3025" t="str">
        <f t="shared" si="210"/>
        <v>CP</v>
      </c>
      <c r="B874" s="3024" t="str">
        <f>INDEX(EF[UK Vector],MATCH(D874,EF[SATIM Code],0))</f>
        <v>V.01</v>
      </c>
      <c r="C874" s="3025" t="str">
        <f>INDEX(Vectors[Description], MATCH($B874, Vectors[Code], 0))</f>
        <v>Electricity (delivered to end user)</v>
      </c>
      <c r="D874" s="3030" t="s">
        <v>1618</v>
      </c>
      <c r="E874" s="3027"/>
      <c r="F874" s="3023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23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23">
        <f t="shared" si="204"/>
        <v>0.34273969219724265</v>
      </c>
      <c r="I874" s="3023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23">
        <f t="shared" si="205"/>
        <v>0.42159522864678689</v>
      </c>
      <c r="K874" s="3023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23">
        <f t="shared" si="206"/>
        <v>0.56350279134711467</v>
      </c>
      <c r="M874" s="3023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23">
        <f t="shared" si="207"/>
        <v>0.7540045961954982</v>
      </c>
      <c r="O874" s="3023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24"/>
      <c r="R874" s="1824"/>
      <c r="S874" s="1824"/>
      <c r="T874" s="1824"/>
      <c r="U874" s="1824"/>
      <c r="V874" s="1824"/>
      <c r="W874" s="1824"/>
      <c r="X874" s="1824"/>
      <c r="Y874" s="1824"/>
    </row>
    <row r="875" spans="1:25" s="18" customFormat="1" hidden="1" outlineLevel="1">
      <c r="A875" s="3025" t="str">
        <f t="shared" si="210"/>
        <v>CP</v>
      </c>
      <c r="B875" s="3024" t="str">
        <f>INDEX(EF[UK Vector],MATCH(D875,EF[SATIM Code],0))</f>
        <v>V.09</v>
      </c>
      <c r="C875" s="3025" t="str">
        <f>INDEX(Vectors[Description], MATCH($B875, Vectors[Code], 0))</f>
        <v>Dry biomass and waste</v>
      </c>
      <c r="D875" s="3030" t="s">
        <v>1629</v>
      </c>
      <c r="E875" s="3027"/>
      <c r="F875" s="3023">
        <f t="array" ref="F875" xml:space="preserve"> SUM(($A$756:$A$763=$A875)*($F$730:$O$730=F$730)*($F$756:$O$763)) * SUM(IFERROR(($C$548:$C$603=$A875)*($A$548:$A$603=F$730)*($H$544:$O$544=$D875)*($H$548:$O$603),0))</f>
        <v>0</v>
      </c>
      <c r="G875" s="3023">
        <f t="array" ref="G875" xml:space="preserve"> SUM(($A$756:$A$763=$A875)*($F$730:$O$730=G$730)*($F$756:$O$763)) * SUM(IFERROR(($C$548:$C$603=$A875)*($A$548:$A$603=G$730)*($H$544:$O$544=$D875)*($H$548:$O$603),0))</f>
        <v>0</v>
      </c>
      <c r="H875" s="3023">
        <f t="shared" si="204"/>
        <v>0</v>
      </c>
      <c r="I875" s="3023">
        <f t="array" ref="I875" xml:space="preserve"> SUM(($A$756:$A$763=$A875)*($F$730:$O$730=I$730)*($F$756:$O$763)) * SUM(IFERROR(($C$548:$C$603=$A875)*($A$548:$A$603=I$730)*($H$544:$O$544=$D875)*($H$548:$O$603),0))</f>
        <v>0</v>
      </c>
      <c r="J875" s="3023">
        <f t="shared" si="205"/>
        <v>0</v>
      </c>
      <c r="K875" s="3023">
        <f t="array" ref="K875" xml:space="preserve"> SUM(($A$756:$A$763=$A875)*($F$730:$O$730=K$730)*($F$756:$O$763)) * SUM(IFERROR(($C$548:$C$603=$A875)*($A$548:$A$603=K$730)*($H$544:$O$544=$D875)*($H$548:$O$603),0))</f>
        <v>0</v>
      </c>
      <c r="L875" s="3023">
        <f t="shared" si="206"/>
        <v>0</v>
      </c>
      <c r="M875" s="3023">
        <f t="array" ref="M875" xml:space="preserve"> SUM(($A$756:$A$763=$A875)*($F$730:$O$730=M$730)*($F$756:$O$763)) * SUM(IFERROR(($C$548:$C$603=$A875)*($A$548:$A$603=M$730)*($H$544:$O$544=$D875)*($H$548:$O$603),0))</f>
        <v>0</v>
      </c>
      <c r="N875" s="3023">
        <f t="shared" si="207"/>
        <v>0</v>
      </c>
      <c r="O875" s="3023">
        <f t="array" ref="O875" xml:space="preserve"> SUM(($A$756:$A$763=$A875)*($F$730:$O$730=O$730)*($F$756:$O$763)) * SUM(IFERROR(($C$548:$C$603=$A875)*($A$548:$A$603=O$730)*($H$544:$O$544=$D875)*($H$548:$O$603),0))</f>
        <v>0</v>
      </c>
      <c r="Q875" s="1824"/>
      <c r="R875" s="1824"/>
      <c r="S875" s="1824"/>
      <c r="T875" s="1824"/>
      <c r="U875" s="1824"/>
      <c r="V875" s="1824"/>
      <c r="W875" s="1824"/>
      <c r="X875" s="1824"/>
      <c r="Y875" s="1824"/>
    </row>
    <row r="876" spans="1:25" s="18" customFormat="1" hidden="1" outlineLevel="1">
      <c r="A876" s="3025" t="str">
        <f t="shared" si="210"/>
        <v>CP</v>
      </c>
      <c r="B876" s="3024" t="str">
        <f>INDEX(EF[UK Vector],MATCH(D876,EF[SATIM Code],0))</f>
        <v>V.09</v>
      </c>
      <c r="C876" s="3025" t="str">
        <f>INDEX(Vectors[Description], MATCH($B876, Vectors[Code], 0))</f>
        <v>Dry biomass and waste</v>
      </c>
      <c r="D876" s="3030" t="s">
        <v>1630</v>
      </c>
      <c r="E876" s="3027"/>
      <c r="F876" s="3023">
        <f t="array" ref="F876" xml:space="preserve"> SUM(($A$756:$A$763=$A876)*($F$730:$O$730=F$730)*($F$756:$O$763)) * SUM(IFERROR(($C$548:$C$603=$A876)*($A$548:$A$603=F$730)*($H$544:$O$544=$D876)*($H$548:$O$603),0))</f>
        <v>0</v>
      </c>
      <c r="G876" s="3023">
        <f t="array" ref="G876" xml:space="preserve"> SUM(($A$756:$A$763=$A876)*($F$730:$O$730=G$730)*($F$756:$O$763)) * SUM(IFERROR(($C$548:$C$603=$A876)*($A$548:$A$603=G$730)*($H$544:$O$544=$D876)*($H$548:$O$603),0))</f>
        <v>0</v>
      </c>
      <c r="H876" s="3023">
        <f t="shared" si="204"/>
        <v>0</v>
      </c>
      <c r="I876" s="3023">
        <f t="array" ref="I876" xml:space="preserve"> SUM(($A$756:$A$763=$A876)*($F$730:$O$730=I$730)*($F$756:$O$763)) * SUM(IFERROR(($C$548:$C$603=$A876)*($A$548:$A$603=I$730)*($H$544:$O$544=$D876)*($H$548:$O$603),0))</f>
        <v>0</v>
      </c>
      <c r="J876" s="3023">
        <f t="shared" si="205"/>
        <v>0</v>
      </c>
      <c r="K876" s="3023">
        <f t="array" ref="K876" xml:space="preserve"> SUM(($A$756:$A$763=$A876)*($F$730:$O$730=K$730)*($F$756:$O$763)) * SUM(IFERROR(($C$548:$C$603=$A876)*($A$548:$A$603=K$730)*($H$544:$O$544=$D876)*($H$548:$O$603),0))</f>
        <v>0</v>
      </c>
      <c r="L876" s="3023">
        <f t="shared" si="206"/>
        <v>0</v>
      </c>
      <c r="M876" s="3023">
        <f t="array" ref="M876" xml:space="preserve"> SUM(($A$756:$A$763=$A876)*($F$730:$O$730=M$730)*($F$756:$O$763)) * SUM(IFERROR(($C$548:$C$603=$A876)*($A$548:$A$603=M$730)*($H$544:$O$544=$D876)*($H$548:$O$603),0))</f>
        <v>0</v>
      </c>
      <c r="N876" s="3023">
        <f t="shared" si="207"/>
        <v>0</v>
      </c>
      <c r="O876" s="3023">
        <f t="array" ref="O876" xml:space="preserve"> SUM(($A$756:$A$763=$A876)*($F$730:$O$730=O$730)*($F$756:$O$763)) * SUM(IFERROR(($C$548:$C$603=$A876)*($A$548:$A$603=O$730)*($H$544:$O$544=$D876)*($H$548:$O$603),0))</f>
        <v>0</v>
      </c>
      <c r="Q876" s="1824"/>
      <c r="R876" s="1824"/>
      <c r="S876" s="1824"/>
      <c r="T876" s="1824"/>
      <c r="U876" s="1824"/>
      <c r="V876" s="1824"/>
      <c r="W876" s="1824"/>
      <c r="X876" s="1824"/>
      <c r="Y876" s="1824"/>
    </row>
    <row r="877" spans="1:25" s="18" customFormat="1" hidden="1" outlineLevel="1">
      <c r="A877" s="3025" t="str">
        <f t="shared" si="210"/>
        <v>CP</v>
      </c>
      <c r="B877" s="3024" t="s">
        <v>1638</v>
      </c>
      <c r="C877" s="3025" t="str">
        <f>INDEX(Vectors[Description], MATCH($B877, Vectors[Code], 0))</f>
        <v>Other Waste</v>
      </c>
      <c r="D877" s="3032" t="s">
        <v>1631</v>
      </c>
      <c r="E877" s="3027"/>
      <c r="F877" s="3023">
        <f t="array" ref="F877" xml:space="preserve"> SUM(($A$756:$A$763=$A877)*($F$730:$O$730=F$730)*($F$756:$O$763)) * SUM(IFERROR(($C$548:$C$603=$A877)*($A$548:$A$603=F$730)*($H$544:$O$544=$D877)*($H$548:$O$603),0))</f>
        <v>0</v>
      </c>
      <c r="G877" s="3023">
        <f t="array" ref="G877" xml:space="preserve"> SUM(($A$756:$A$763=$A877)*($F$730:$O$730=G$730)*($F$756:$O$763)) * SUM(IFERROR(($C$548:$C$603=$A877)*($A$548:$A$603=G$730)*($H$544:$O$544=$D877)*($H$548:$O$603),0))</f>
        <v>0</v>
      </c>
      <c r="H877" s="3023">
        <f t="shared" si="204"/>
        <v>0</v>
      </c>
      <c r="I877" s="3023">
        <f t="array" ref="I877" xml:space="preserve"> SUM(($A$756:$A$763=$A877)*($F$730:$O$730=I$730)*($F$756:$O$763)) * SUM(IFERROR(($C$548:$C$603=$A877)*($A$548:$A$603=I$730)*($H$544:$O$544=$D877)*($H$548:$O$603),0))</f>
        <v>0</v>
      </c>
      <c r="J877" s="3023">
        <f t="shared" si="205"/>
        <v>0</v>
      </c>
      <c r="K877" s="3023">
        <f t="array" ref="K877" xml:space="preserve"> SUM(($A$756:$A$763=$A877)*($F$730:$O$730=K$730)*($F$756:$O$763)) * SUM(IFERROR(($C$548:$C$603=$A877)*($A$548:$A$603=K$730)*($H$544:$O$544=$D877)*($H$548:$O$603),0))</f>
        <v>0</v>
      </c>
      <c r="L877" s="3023">
        <f t="shared" si="206"/>
        <v>0</v>
      </c>
      <c r="M877" s="3023">
        <f t="array" ref="M877" xml:space="preserve"> SUM(($A$756:$A$763=$A877)*($F$730:$O$730=M$730)*($F$756:$O$763)) * SUM(IFERROR(($C$548:$C$603=$A877)*($A$548:$A$603=M$730)*($H$544:$O$544=$D877)*($H$548:$O$603),0))</f>
        <v>0</v>
      </c>
      <c r="N877" s="3023">
        <f t="shared" si="207"/>
        <v>0</v>
      </c>
      <c r="O877" s="3023">
        <f t="array" ref="O877" xml:space="preserve"> SUM(($A$756:$A$763=$A877)*($F$730:$O$730=O$730)*($F$756:$O$763)) * SUM(IFERROR(($C$548:$C$603=$A877)*($A$548:$A$603=O$730)*($H$544:$O$544=$D877)*($H$548:$O$603),0))</f>
        <v>0</v>
      </c>
      <c r="Q877" s="1824"/>
      <c r="R877" s="1824"/>
      <c r="S877" s="1824"/>
      <c r="T877" s="1824"/>
      <c r="U877" s="1824"/>
      <c r="V877" s="1824"/>
      <c r="W877" s="1824"/>
      <c r="X877" s="1824"/>
      <c r="Y877" s="1824"/>
    </row>
    <row r="878" spans="1:25" s="18" customFormat="1" hidden="1" outlineLevel="1">
      <c r="A878" s="3025"/>
      <c r="B878" s="3024"/>
      <c r="C878" s="3025"/>
      <c r="D878" s="3030"/>
      <c r="E878" s="3027"/>
      <c r="F878" s="3023">
        <f t="array" ref="F878" xml:space="preserve"> SUM(($A$756:$A$763=$A878)*($F$730:$O$730=F$730)*($F$756:$O$763)) * SUM(IFERROR(($C$548:$C$603=$A878)*($A$548:$A$603=F$730)*($H$544:$O$544=$D878)*($H$548:$O$603),0))</f>
        <v>0</v>
      </c>
      <c r="G878" s="3023">
        <f t="array" ref="G878" xml:space="preserve"> SUM(($A$756:$A$763=$A878)*($F$730:$O$730=G$730)*($F$756:$O$763)) * SUM(IFERROR(($C$548:$C$603=$A878)*($A$548:$A$603=G$730)*($H$544:$O$544=$D878)*($H$548:$O$603),0))</f>
        <v>0</v>
      </c>
      <c r="H878" s="3023">
        <f t="shared" si="204"/>
        <v>0</v>
      </c>
      <c r="I878" s="3023">
        <f t="array" ref="I878" xml:space="preserve"> SUM(($A$756:$A$763=$A878)*($F$730:$O$730=I$730)*($F$756:$O$763)) * SUM(IFERROR(($C$548:$C$603=$A878)*($A$548:$A$603=I$730)*($H$544:$O$544=$D878)*($H$548:$O$603),0))</f>
        <v>0</v>
      </c>
      <c r="J878" s="3023">
        <f t="shared" si="205"/>
        <v>0</v>
      </c>
      <c r="K878" s="3023">
        <f t="array" ref="K878" xml:space="preserve"> SUM(($A$756:$A$763=$A878)*($F$730:$O$730=K$730)*($F$756:$O$763)) * SUM(IFERROR(($C$548:$C$603=$A878)*($A$548:$A$603=K$730)*($H$544:$O$544=$D878)*($H$548:$O$603),0))</f>
        <v>0</v>
      </c>
      <c r="L878" s="3023">
        <f t="shared" si="206"/>
        <v>0</v>
      </c>
      <c r="M878" s="3023">
        <f t="array" ref="M878" xml:space="preserve"> SUM(($A$756:$A$763=$A878)*($F$730:$O$730=M$730)*($F$756:$O$763)) * SUM(IFERROR(($C$548:$C$603=$A878)*($A$548:$A$603=M$730)*($H$544:$O$544=$D878)*($H$548:$O$603),0))</f>
        <v>0</v>
      </c>
      <c r="N878" s="3023">
        <f t="shared" si="207"/>
        <v>0</v>
      </c>
      <c r="O878" s="3023">
        <f t="array" ref="O878" xml:space="preserve"> SUM(($A$756:$A$763=$A878)*($F$730:$O$730=O$730)*($F$756:$O$763)) * SUM(IFERROR(($C$548:$C$603=$A878)*($A$548:$A$603=O$730)*($H$544:$O$544=$D878)*($H$548:$O$603),0))</f>
        <v>0</v>
      </c>
      <c r="Q878" s="1824"/>
      <c r="R878" s="1824"/>
      <c r="S878" s="1824"/>
      <c r="T878" s="1824"/>
      <c r="U878" s="1824"/>
      <c r="V878" s="1824"/>
      <c r="W878" s="1824"/>
      <c r="X878" s="1824"/>
      <c r="Y878" s="1824"/>
    </row>
    <row r="879" spans="1:25" s="18" customFormat="1" hidden="1" outlineLevel="1">
      <c r="A879" s="3032"/>
      <c r="B879" s="3031"/>
      <c r="C879" s="3031" t="str">
        <f>D23</f>
        <v>Non-Ferrous metals  - 352</v>
      </c>
      <c r="D879" s="3032"/>
      <c r="E879" s="3027"/>
      <c r="F879" s="3023">
        <f t="array" ref="F879" xml:space="preserve"> SUM(($A$756:$A$763=$A879)*($F$730:$O$730=F$730)*($F$756:$O$763)) * SUM(IFERROR(($C$548:$C$603=$A879)*($A$548:$A$603=F$730)*($H$544:$O$544=$D879)*($H$548:$O$603),0))</f>
        <v>0</v>
      </c>
      <c r="G879" s="3023">
        <f t="array" ref="G879" xml:space="preserve"> SUM(($A$756:$A$763=$A879)*($F$730:$O$730=G$730)*($F$756:$O$763)) * SUM(IFERROR(($C$548:$C$603=$A879)*($A$548:$A$603=G$730)*($H$544:$O$544=$D879)*($H$548:$O$603),0))</f>
        <v>0</v>
      </c>
      <c r="H879" s="3023">
        <f t="shared" si="204"/>
        <v>0</v>
      </c>
      <c r="I879" s="3023">
        <f t="array" ref="I879" xml:space="preserve"> SUM(($A$756:$A$763=$A879)*($F$730:$O$730=I$730)*($F$756:$O$763)) * SUM(IFERROR(($C$548:$C$603=$A879)*($A$548:$A$603=I$730)*($H$544:$O$544=$D879)*($H$548:$O$603),0))</f>
        <v>0</v>
      </c>
      <c r="J879" s="3023">
        <f t="shared" si="205"/>
        <v>0</v>
      </c>
      <c r="K879" s="3023">
        <f t="array" ref="K879" xml:space="preserve"> SUM(($A$756:$A$763=$A879)*($F$730:$O$730=K$730)*($F$756:$O$763)) * SUM(IFERROR(($C$548:$C$603=$A879)*($A$548:$A$603=K$730)*($H$544:$O$544=$D879)*($H$548:$O$603),0))</f>
        <v>0</v>
      </c>
      <c r="L879" s="3023">
        <f t="shared" si="206"/>
        <v>0</v>
      </c>
      <c r="M879" s="3023">
        <f t="array" ref="M879" xml:space="preserve"> SUM(($A$756:$A$763=$A879)*($F$730:$O$730=M$730)*($F$756:$O$763)) * SUM(IFERROR(($C$548:$C$603=$A879)*($A$548:$A$603=M$730)*($H$544:$O$544=$D879)*($H$548:$O$603),0))</f>
        <v>0</v>
      </c>
      <c r="N879" s="3023">
        <f t="shared" si="207"/>
        <v>0</v>
      </c>
      <c r="O879" s="3023">
        <f t="array" ref="O879" xml:space="preserve"> SUM(($A$756:$A$763=$A879)*($F$730:$O$730=O$730)*($F$756:$O$763)) * SUM(IFERROR(($C$548:$C$603=$A879)*($A$548:$A$603=O$730)*($H$544:$O$544=$D879)*($H$548:$O$603),0))</f>
        <v>0</v>
      </c>
      <c r="Q879" s="1824"/>
      <c r="R879" s="1824"/>
      <c r="S879" s="1824"/>
      <c r="T879" s="1824"/>
      <c r="U879" s="1824"/>
      <c r="V879" s="1824"/>
      <c r="W879" s="1824"/>
      <c r="X879" s="1824"/>
      <c r="Y879" s="1824"/>
    </row>
    <row r="880" spans="1:25" s="18" customFormat="1" hidden="1" outlineLevel="1">
      <c r="A880" s="3032" t="str">
        <f>INDEX($C$20:$C$27,MATCH($C879,$D$20:$D$27,0))</f>
        <v>NF</v>
      </c>
      <c r="B880" s="3024" t="str">
        <f>INDEX(EF[UK Vector],MATCH(D880,EF[SATIM Code],0))</f>
        <v>V.03</v>
      </c>
      <c r="C880" s="3025" t="str">
        <f>INDEX(Vectors[Description], MATCH($B880, Vectors[Code], 0))</f>
        <v>Solid hydrocarbons</v>
      </c>
      <c r="D880" s="3030" t="s">
        <v>1623</v>
      </c>
      <c r="E880" s="3027"/>
      <c r="F880" s="3023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23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23">
        <f t="shared" si="204"/>
        <v>0.74790159728958694</v>
      </c>
      <c r="I880" s="3023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23">
        <f t="shared" si="205"/>
        <v>1.1036339165441507</v>
      </c>
      <c r="K880" s="3023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23">
        <f t="shared" si="206"/>
        <v>1.6164778778096944</v>
      </c>
      <c r="M880" s="3023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23">
        <f t="shared" si="207"/>
        <v>2.2590477995458405</v>
      </c>
      <c r="O880" s="3023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24"/>
      <c r="R880" s="1824"/>
      <c r="S880" s="1824"/>
      <c r="T880" s="1824"/>
      <c r="U880" s="1824"/>
      <c r="V880" s="1824"/>
      <c r="W880" s="1824"/>
      <c r="X880" s="1824"/>
      <c r="Y880" s="1824"/>
    </row>
    <row r="881" spans="1:25" s="18" customFormat="1" hidden="1" outlineLevel="1">
      <c r="A881" s="3025" t="str">
        <f t="shared" ref="A881:A887" si="211">A880</f>
        <v>NF</v>
      </c>
      <c r="B881" s="3024" t="str">
        <f>INDEX(EF[UK Vector],MATCH(D881,EF[SATIM Code],0))</f>
        <v>V.05</v>
      </c>
      <c r="C881" s="3025" t="str">
        <f>INDEX(Vectors[Description], MATCH($B881, Vectors[Code], 0))</f>
        <v>Gaseous hydrocarbons</v>
      </c>
      <c r="D881" s="3030" t="s">
        <v>1582</v>
      </c>
      <c r="E881" s="3027"/>
      <c r="F881" s="3023">
        <f t="array" ref="F881" xml:space="preserve"> SUM(($A$756:$A$763=$A881)*($F$730:$O$730=F$730)*($F$756:$O$763)) * SUM(IFERROR(($C$548:$C$603=$A881)*($A$548:$A$603=F$730)*($H$544:$O$544=$D881)*($H$548:$O$603),0))</f>
        <v>0</v>
      </c>
      <c r="G881" s="3023">
        <f t="array" ref="G881" xml:space="preserve"> SUM(($A$756:$A$763=$A881)*($F$730:$O$730=G$730)*($F$756:$O$763)) * SUM(IFERROR(($C$548:$C$603=$A881)*($A$548:$A$603=G$730)*($H$544:$O$544=$D881)*($H$548:$O$603),0))</f>
        <v>0</v>
      </c>
      <c r="H881" s="3023">
        <f t="shared" si="204"/>
        <v>0</v>
      </c>
      <c r="I881" s="3023">
        <f t="array" ref="I881" xml:space="preserve"> SUM(($A$756:$A$763=$A881)*($F$730:$O$730=I$730)*($F$756:$O$763)) * SUM(IFERROR(($C$548:$C$603=$A881)*($A$548:$A$603=I$730)*($H$544:$O$544=$D881)*($H$548:$O$603),0))</f>
        <v>0</v>
      </c>
      <c r="J881" s="3023">
        <f t="shared" si="205"/>
        <v>0</v>
      </c>
      <c r="K881" s="3023">
        <f t="array" ref="K881" xml:space="preserve"> SUM(($A$756:$A$763=$A881)*($F$730:$O$730=K$730)*($F$756:$O$763)) * SUM(IFERROR(($C$548:$C$603=$A881)*($A$548:$A$603=K$730)*($H$544:$O$544=$D881)*($H$548:$O$603),0))</f>
        <v>0</v>
      </c>
      <c r="L881" s="3023">
        <f t="shared" si="206"/>
        <v>0</v>
      </c>
      <c r="M881" s="3023">
        <f t="array" ref="M881" xml:space="preserve"> SUM(($A$756:$A$763=$A881)*($F$730:$O$730=M$730)*($F$756:$O$763)) * SUM(IFERROR(($C$548:$C$603=$A881)*($A$548:$A$603=M$730)*($H$544:$O$544=$D881)*($H$548:$O$603),0))</f>
        <v>0</v>
      </c>
      <c r="N881" s="3023">
        <f t="shared" si="207"/>
        <v>0</v>
      </c>
      <c r="O881" s="3023">
        <f t="array" ref="O881" xml:space="preserve"> SUM(($A$756:$A$763=$A881)*($F$730:$O$730=O$730)*($F$756:$O$763)) * SUM(IFERROR(($C$548:$C$603=$A881)*($A$548:$A$603=O$730)*($H$544:$O$544=$D881)*($H$548:$O$603),0))</f>
        <v>0</v>
      </c>
      <c r="Q881" s="1824"/>
      <c r="R881" s="1824"/>
      <c r="S881" s="1824"/>
      <c r="T881" s="1824"/>
      <c r="U881" s="1824"/>
      <c r="V881" s="1824"/>
      <c r="W881" s="1824"/>
      <c r="X881" s="1824"/>
      <c r="Y881" s="1824"/>
    </row>
    <row r="882" spans="1:25" s="18" customFormat="1" hidden="1" outlineLevel="1">
      <c r="A882" s="3025" t="str">
        <f t="shared" si="211"/>
        <v>NF</v>
      </c>
      <c r="B882" s="3024" t="str">
        <f>INDEX(EF[UK Vector],MATCH(D882,EF[SATIM Code],0))</f>
        <v>V.04</v>
      </c>
      <c r="C882" s="3025" t="str">
        <f>INDEX(Vectors[Description], MATCH($B882, Vectors[Code], 0))</f>
        <v>Liquid hydrocarbons</v>
      </c>
      <c r="D882" s="3030" t="s">
        <v>1626</v>
      </c>
      <c r="E882" s="3027"/>
      <c r="F882" s="3023">
        <f t="array" ref="F882" xml:space="preserve"> SUM(($A$756:$A$763=$A882)*($F$730:$O$730=F$730)*($F$756:$O$763)) * SUM(IFERROR(($C$548:$C$603=$A882)*($A$548:$A$603=F$730)*($H$544:$O$544=$D882)*($H$548:$O$603),0))</f>
        <v>0</v>
      </c>
      <c r="G882" s="3023">
        <f t="array" ref="G882" xml:space="preserve"> SUM(($A$756:$A$763=$A882)*($F$730:$O$730=G$730)*($F$756:$O$763)) * SUM(IFERROR(($C$548:$C$603=$A882)*($A$548:$A$603=G$730)*($H$544:$O$544=$D882)*($H$548:$O$603),0))</f>
        <v>0</v>
      </c>
      <c r="H882" s="3023">
        <f t="shared" ref="H882:H913" si="212">AVERAGE(G882,I882)</f>
        <v>0</v>
      </c>
      <c r="I882" s="3023">
        <f t="array" ref="I882" xml:space="preserve"> SUM(($A$756:$A$763=$A882)*($F$730:$O$730=I$730)*($F$756:$O$763)) * SUM(IFERROR(($C$548:$C$603=$A882)*($A$548:$A$603=I$730)*($H$544:$O$544=$D882)*($H$548:$O$603),0))</f>
        <v>0</v>
      </c>
      <c r="J882" s="3023">
        <f t="shared" ref="J882:J913" si="213">AVERAGE(I882,K882)</f>
        <v>0</v>
      </c>
      <c r="K882" s="3023">
        <f t="array" ref="K882" xml:space="preserve"> SUM(($A$756:$A$763=$A882)*($F$730:$O$730=K$730)*($F$756:$O$763)) * SUM(IFERROR(($C$548:$C$603=$A882)*($A$548:$A$603=K$730)*($H$544:$O$544=$D882)*($H$548:$O$603),0))</f>
        <v>0</v>
      </c>
      <c r="L882" s="3023">
        <f t="shared" ref="L882:L913" si="214">AVERAGE(K882,M882)</f>
        <v>0</v>
      </c>
      <c r="M882" s="3023">
        <f t="array" ref="M882" xml:space="preserve"> SUM(($A$756:$A$763=$A882)*($F$730:$O$730=M$730)*($F$756:$O$763)) * SUM(IFERROR(($C$548:$C$603=$A882)*($A$548:$A$603=M$730)*($H$544:$O$544=$D882)*($H$548:$O$603),0))</f>
        <v>0</v>
      </c>
      <c r="N882" s="3023">
        <f t="shared" ref="N882:N913" si="215">AVERAGE(M882,O882)</f>
        <v>0</v>
      </c>
      <c r="O882" s="3023">
        <f t="array" ref="O882" xml:space="preserve"> SUM(($A$756:$A$763=$A882)*($F$730:$O$730=O$730)*($F$756:$O$763)) * SUM(IFERROR(($C$548:$C$603=$A882)*($A$548:$A$603=O$730)*($H$544:$O$544=$D882)*($H$548:$O$603),0))</f>
        <v>0</v>
      </c>
      <c r="Q882" s="1824"/>
      <c r="R882" s="1824"/>
      <c r="S882" s="1824"/>
      <c r="T882" s="1824"/>
      <c r="U882" s="1824"/>
      <c r="V882" s="1824"/>
      <c r="W882" s="1824"/>
      <c r="X882" s="1824"/>
      <c r="Y882" s="1824"/>
    </row>
    <row r="883" spans="1:25" s="18" customFormat="1" hidden="1" outlineLevel="1">
      <c r="A883" s="3025" t="str">
        <f t="shared" si="211"/>
        <v>NF</v>
      </c>
      <c r="B883" s="3024" t="str">
        <f>INDEX(EF[UK Vector],MATCH(D883,EF[SATIM Code],0))</f>
        <v>V.04</v>
      </c>
      <c r="C883" s="3025" t="str">
        <f>INDEX(Vectors[Description], MATCH($B883, Vectors[Code], 0))</f>
        <v>Liquid hydrocarbons</v>
      </c>
      <c r="D883" s="3030" t="s">
        <v>1628</v>
      </c>
      <c r="E883" s="3027"/>
      <c r="F883" s="3023">
        <f t="array" ref="F883" xml:space="preserve"> SUM(($A$756:$A$763=$A883)*($F$730:$O$730=F$730)*($F$756:$O$763)) * SUM(IFERROR(($C$548:$C$603=$A883)*($A$548:$A$603=F$730)*($H$544:$O$544=$D883)*($H$548:$O$603),0))</f>
        <v>0</v>
      </c>
      <c r="G883" s="3023">
        <f t="array" ref="G883" xml:space="preserve"> SUM(($A$756:$A$763=$A883)*($F$730:$O$730=G$730)*($F$756:$O$763)) * SUM(IFERROR(($C$548:$C$603=$A883)*($A$548:$A$603=G$730)*($H$544:$O$544=$D883)*($H$548:$O$603),0))</f>
        <v>0</v>
      </c>
      <c r="H883" s="3023">
        <f t="shared" si="212"/>
        <v>0</v>
      </c>
      <c r="I883" s="3023">
        <f t="array" ref="I883" xml:space="preserve"> SUM(($A$756:$A$763=$A883)*($F$730:$O$730=I$730)*($F$756:$O$763)) * SUM(IFERROR(($C$548:$C$603=$A883)*($A$548:$A$603=I$730)*($H$544:$O$544=$D883)*($H$548:$O$603),0))</f>
        <v>0</v>
      </c>
      <c r="J883" s="3023">
        <f t="shared" si="213"/>
        <v>0</v>
      </c>
      <c r="K883" s="3023">
        <f t="array" ref="K883" xml:space="preserve"> SUM(($A$756:$A$763=$A883)*($F$730:$O$730=K$730)*($F$756:$O$763)) * SUM(IFERROR(($C$548:$C$603=$A883)*($A$548:$A$603=K$730)*($H$544:$O$544=$D883)*($H$548:$O$603),0))</f>
        <v>0</v>
      </c>
      <c r="L883" s="3023">
        <f t="shared" si="214"/>
        <v>0</v>
      </c>
      <c r="M883" s="3023">
        <f t="array" ref="M883" xml:space="preserve"> SUM(($A$756:$A$763=$A883)*($F$730:$O$730=M$730)*($F$756:$O$763)) * SUM(IFERROR(($C$548:$C$603=$A883)*($A$548:$A$603=M$730)*($H$544:$O$544=$D883)*($H$548:$O$603),0))</f>
        <v>0</v>
      </c>
      <c r="N883" s="3023">
        <f t="shared" si="215"/>
        <v>0</v>
      </c>
      <c r="O883" s="3023">
        <f t="array" ref="O883" xml:space="preserve"> SUM(($A$756:$A$763=$A883)*($F$730:$O$730=O$730)*($F$756:$O$763)) * SUM(IFERROR(($C$548:$C$603=$A883)*($A$548:$A$603=O$730)*($H$544:$O$544=$D883)*($H$548:$O$603),0))</f>
        <v>0</v>
      </c>
      <c r="Q883" s="1824"/>
      <c r="R883" s="1824"/>
      <c r="S883" s="1824"/>
      <c r="T883" s="1824"/>
      <c r="U883" s="1824"/>
      <c r="V883" s="1824"/>
      <c r="W883" s="1824"/>
      <c r="X883" s="1824"/>
      <c r="Y883" s="1824"/>
    </row>
    <row r="884" spans="1:25" s="18" customFormat="1" hidden="1" outlineLevel="1">
      <c r="A884" s="3025" t="str">
        <f t="shared" si="211"/>
        <v>NF</v>
      </c>
      <c r="B884" s="3024" t="str">
        <f>INDEX(EF[UK Vector],MATCH(D884,EF[SATIM Code],0))</f>
        <v>V.01</v>
      </c>
      <c r="C884" s="3025" t="str">
        <f>INDEX(Vectors[Description], MATCH($B884, Vectors[Code], 0))</f>
        <v>Electricity (delivered to end user)</v>
      </c>
      <c r="D884" s="3030" t="s">
        <v>1618</v>
      </c>
      <c r="E884" s="3027"/>
      <c r="F884" s="3023">
        <f t="array" ref="F884" xml:space="preserve"> SUM(($A$756:$A$763=$A884)*($F$730:$O$730=F$730)*($F$756:$O$763)) * SUM(IFERROR(($C$548:$C$603=$A884)*($A$548:$A$603=F$730)*($H$544:$O$544=$D884)*($H$548:$O$603),0))</f>
        <v>0</v>
      </c>
      <c r="G884" s="3023">
        <f t="array" ref="G884" xml:space="preserve"> SUM(($A$756:$A$763=$A884)*($F$730:$O$730=G$730)*($F$756:$O$763)) * SUM(IFERROR(($C$548:$C$603=$A884)*($A$548:$A$603=G$730)*($H$544:$O$544=$D884)*($H$548:$O$603),0))</f>
        <v>0</v>
      </c>
      <c r="H884" s="3023">
        <f t="shared" si="212"/>
        <v>0</v>
      </c>
      <c r="I884" s="3023">
        <f t="array" ref="I884" xml:space="preserve"> SUM(($A$756:$A$763=$A884)*($F$730:$O$730=I$730)*($F$756:$O$763)) * SUM(IFERROR(($C$548:$C$603=$A884)*($A$548:$A$603=I$730)*($H$544:$O$544=$D884)*($H$548:$O$603),0))</f>
        <v>0</v>
      </c>
      <c r="J884" s="3023">
        <f t="shared" si="213"/>
        <v>0</v>
      </c>
      <c r="K884" s="3023">
        <f t="array" ref="K884" xml:space="preserve"> SUM(($A$756:$A$763=$A884)*($F$730:$O$730=K$730)*($F$756:$O$763)) * SUM(IFERROR(($C$548:$C$603=$A884)*($A$548:$A$603=K$730)*($H$544:$O$544=$D884)*($H$548:$O$603),0))</f>
        <v>0</v>
      </c>
      <c r="L884" s="3023">
        <f t="shared" si="214"/>
        <v>0</v>
      </c>
      <c r="M884" s="3023">
        <f t="array" ref="M884" xml:space="preserve"> SUM(($A$756:$A$763=$A884)*($F$730:$O$730=M$730)*($F$756:$O$763)) * SUM(IFERROR(($C$548:$C$603=$A884)*($A$548:$A$603=M$730)*($H$544:$O$544=$D884)*($H$548:$O$603),0))</f>
        <v>0</v>
      </c>
      <c r="N884" s="3023">
        <f t="shared" si="215"/>
        <v>0</v>
      </c>
      <c r="O884" s="3023">
        <f t="array" ref="O884" xml:space="preserve"> SUM(($A$756:$A$763=$A884)*($F$730:$O$730=O$730)*($F$756:$O$763)) * SUM(IFERROR(($C$548:$C$603=$A884)*($A$548:$A$603=O$730)*($H$544:$O$544=$D884)*($H$548:$O$603),0))</f>
        <v>0</v>
      </c>
      <c r="Q884" s="1824"/>
      <c r="R884" s="1824"/>
      <c r="S884" s="1824"/>
      <c r="T884" s="1824"/>
      <c r="U884" s="1824"/>
      <c r="V884" s="1824"/>
      <c r="W884" s="1824"/>
      <c r="X884" s="1824"/>
      <c r="Y884" s="1824"/>
    </row>
    <row r="885" spans="1:25" s="18" customFormat="1" hidden="1" outlineLevel="1">
      <c r="A885" s="3025" t="str">
        <f t="shared" si="211"/>
        <v>NF</v>
      </c>
      <c r="B885" s="3024" t="str">
        <f>INDEX(EF[UK Vector],MATCH(D885,EF[SATIM Code],0))</f>
        <v>V.09</v>
      </c>
      <c r="C885" s="3025" t="str">
        <f>INDEX(Vectors[Description], MATCH($B885, Vectors[Code], 0))</f>
        <v>Dry biomass and waste</v>
      </c>
      <c r="D885" s="3030" t="s">
        <v>1629</v>
      </c>
      <c r="E885" s="3027"/>
      <c r="F885" s="3023">
        <f t="array" ref="F885" xml:space="preserve"> SUM(($A$756:$A$763=$A885)*($F$730:$O$730=F$730)*($F$756:$O$763)) * SUM(IFERROR(($C$548:$C$603=$A885)*($A$548:$A$603=F$730)*($H$544:$O$544=$D885)*($H$548:$O$603),0))</f>
        <v>0</v>
      </c>
      <c r="G885" s="3023">
        <f t="array" ref="G885" xml:space="preserve"> SUM(($A$756:$A$763=$A885)*($F$730:$O$730=G$730)*($F$756:$O$763)) * SUM(IFERROR(($C$548:$C$603=$A885)*($A$548:$A$603=G$730)*($H$544:$O$544=$D885)*($H$548:$O$603),0))</f>
        <v>0</v>
      </c>
      <c r="H885" s="3023">
        <f t="shared" si="212"/>
        <v>0</v>
      </c>
      <c r="I885" s="3023">
        <f t="array" ref="I885" xml:space="preserve"> SUM(($A$756:$A$763=$A885)*($F$730:$O$730=I$730)*($F$756:$O$763)) * SUM(IFERROR(($C$548:$C$603=$A885)*($A$548:$A$603=I$730)*($H$544:$O$544=$D885)*($H$548:$O$603),0))</f>
        <v>0</v>
      </c>
      <c r="J885" s="3023">
        <f t="shared" si="213"/>
        <v>0</v>
      </c>
      <c r="K885" s="3023">
        <f t="array" ref="K885" xml:space="preserve"> SUM(($A$756:$A$763=$A885)*($F$730:$O$730=K$730)*($F$756:$O$763)) * SUM(IFERROR(($C$548:$C$603=$A885)*($A$548:$A$603=K$730)*($H$544:$O$544=$D885)*($H$548:$O$603),0))</f>
        <v>0</v>
      </c>
      <c r="L885" s="3023">
        <f t="shared" si="214"/>
        <v>0</v>
      </c>
      <c r="M885" s="3023">
        <f t="array" ref="M885" xml:space="preserve"> SUM(($A$756:$A$763=$A885)*($F$730:$O$730=M$730)*($F$756:$O$763)) * SUM(IFERROR(($C$548:$C$603=$A885)*($A$548:$A$603=M$730)*($H$544:$O$544=$D885)*($H$548:$O$603),0))</f>
        <v>0</v>
      </c>
      <c r="N885" s="3023">
        <f t="shared" si="215"/>
        <v>0</v>
      </c>
      <c r="O885" s="3023">
        <f t="array" ref="O885" xml:space="preserve"> SUM(($A$756:$A$763=$A885)*($F$730:$O$730=O$730)*($F$756:$O$763)) * SUM(IFERROR(($C$548:$C$603=$A885)*($A$548:$A$603=O$730)*($H$544:$O$544=$D885)*($H$548:$O$603),0))</f>
        <v>0</v>
      </c>
      <c r="Q885" s="1824"/>
      <c r="R885" s="1824"/>
      <c r="S885" s="1824"/>
      <c r="T885" s="1824"/>
      <c r="U885" s="1824"/>
      <c r="V885" s="1824"/>
      <c r="W885" s="1824"/>
      <c r="X885" s="1824"/>
      <c r="Y885" s="1824"/>
    </row>
    <row r="886" spans="1:25" s="18" customFormat="1" hidden="1" outlineLevel="1">
      <c r="A886" s="3025" t="str">
        <f t="shared" si="211"/>
        <v>NF</v>
      </c>
      <c r="B886" s="3024" t="str">
        <f>INDEX(EF[UK Vector],MATCH(D886,EF[SATIM Code],0))</f>
        <v>V.09</v>
      </c>
      <c r="C886" s="3025" t="str">
        <f>INDEX(Vectors[Description], MATCH($B886, Vectors[Code], 0))</f>
        <v>Dry biomass and waste</v>
      </c>
      <c r="D886" s="3030" t="s">
        <v>1630</v>
      </c>
      <c r="E886" s="3027"/>
      <c r="F886" s="3023">
        <f t="array" ref="F886" xml:space="preserve"> SUM(($A$756:$A$763=$A886)*($F$730:$O$730=F$730)*($F$756:$O$763)) * SUM(IFERROR(($C$548:$C$603=$A886)*($A$548:$A$603=F$730)*($H$544:$O$544=$D886)*($H$548:$O$603),0))</f>
        <v>0</v>
      </c>
      <c r="G886" s="3023">
        <f t="array" ref="G886" xml:space="preserve"> SUM(($A$756:$A$763=$A886)*($F$730:$O$730=G$730)*($F$756:$O$763)) * SUM(IFERROR(($C$548:$C$603=$A886)*($A$548:$A$603=G$730)*($H$544:$O$544=$D886)*($H$548:$O$603),0))</f>
        <v>0</v>
      </c>
      <c r="H886" s="3023">
        <f t="shared" si="212"/>
        <v>0</v>
      </c>
      <c r="I886" s="3023">
        <f t="array" ref="I886" xml:space="preserve"> SUM(($A$756:$A$763=$A886)*($F$730:$O$730=I$730)*($F$756:$O$763)) * SUM(IFERROR(($C$548:$C$603=$A886)*($A$548:$A$603=I$730)*($H$544:$O$544=$D886)*($H$548:$O$603),0))</f>
        <v>0</v>
      </c>
      <c r="J886" s="3023">
        <f t="shared" si="213"/>
        <v>0</v>
      </c>
      <c r="K886" s="3023">
        <f t="array" ref="K886" xml:space="preserve"> SUM(($A$756:$A$763=$A886)*($F$730:$O$730=K$730)*($F$756:$O$763)) * SUM(IFERROR(($C$548:$C$603=$A886)*($A$548:$A$603=K$730)*($H$544:$O$544=$D886)*($H$548:$O$603),0))</f>
        <v>0</v>
      </c>
      <c r="L886" s="3023">
        <f t="shared" si="214"/>
        <v>0</v>
      </c>
      <c r="M886" s="3023">
        <f t="array" ref="M886" xml:space="preserve"> SUM(($A$756:$A$763=$A886)*($F$730:$O$730=M$730)*($F$756:$O$763)) * SUM(IFERROR(($C$548:$C$603=$A886)*($A$548:$A$603=M$730)*($H$544:$O$544=$D886)*($H$548:$O$603),0))</f>
        <v>0</v>
      </c>
      <c r="N886" s="3023">
        <f t="shared" si="215"/>
        <v>0</v>
      </c>
      <c r="O886" s="3023">
        <f t="array" ref="O886" xml:space="preserve"> SUM(($A$756:$A$763=$A886)*($F$730:$O$730=O$730)*($F$756:$O$763)) * SUM(IFERROR(($C$548:$C$603=$A886)*($A$548:$A$603=O$730)*($H$544:$O$544=$D886)*($H$548:$O$603),0))</f>
        <v>0</v>
      </c>
      <c r="Q886" s="1824"/>
      <c r="R886" s="1824"/>
      <c r="S886" s="1824"/>
      <c r="T886" s="1824"/>
      <c r="U886" s="1824"/>
      <c r="V886" s="1824"/>
      <c r="W886" s="1824"/>
      <c r="X886" s="1824"/>
      <c r="Y886" s="1824"/>
    </row>
    <row r="887" spans="1:25" s="18" customFormat="1" hidden="1" outlineLevel="1">
      <c r="A887" s="3025" t="str">
        <f t="shared" si="211"/>
        <v>NF</v>
      </c>
      <c r="B887" s="3024" t="s">
        <v>1638</v>
      </c>
      <c r="C887" s="3025" t="str">
        <f>INDEX(Vectors[Description], MATCH($B887, Vectors[Code], 0))</f>
        <v>Other Waste</v>
      </c>
      <c r="D887" s="3032" t="s">
        <v>1631</v>
      </c>
      <c r="E887" s="3027"/>
      <c r="F887" s="3023">
        <f t="array" ref="F887" xml:space="preserve"> SUM(($A$756:$A$763=$A887)*($F$730:$O$730=F$730)*($F$756:$O$763)) * SUM(IFERROR(($C$548:$C$603=$A887)*($A$548:$A$603=F$730)*($H$544:$O$544=$D887)*($H$548:$O$603),0))</f>
        <v>0</v>
      </c>
      <c r="G887" s="3023">
        <f t="array" ref="G887" xml:space="preserve"> SUM(($A$756:$A$763=$A887)*($F$730:$O$730=G$730)*($F$756:$O$763)) * SUM(IFERROR(($C$548:$C$603=$A887)*($A$548:$A$603=G$730)*($H$544:$O$544=$D887)*($H$548:$O$603),0))</f>
        <v>0</v>
      </c>
      <c r="H887" s="3023">
        <f t="shared" si="212"/>
        <v>0</v>
      </c>
      <c r="I887" s="3023">
        <f t="array" ref="I887" xml:space="preserve"> SUM(($A$756:$A$763=$A887)*($F$730:$O$730=I$730)*($F$756:$O$763)) * SUM(IFERROR(($C$548:$C$603=$A887)*($A$548:$A$603=I$730)*($H$544:$O$544=$D887)*($H$548:$O$603),0))</f>
        <v>0</v>
      </c>
      <c r="J887" s="3023">
        <f t="shared" si="213"/>
        <v>0</v>
      </c>
      <c r="K887" s="3023">
        <f t="array" ref="K887" xml:space="preserve"> SUM(($A$756:$A$763=$A887)*($F$730:$O$730=K$730)*($F$756:$O$763)) * SUM(IFERROR(($C$548:$C$603=$A887)*($A$548:$A$603=K$730)*($H$544:$O$544=$D887)*($H$548:$O$603),0))</f>
        <v>0</v>
      </c>
      <c r="L887" s="3023">
        <f t="shared" si="214"/>
        <v>0</v>
      </c>
      <c r="M887" s="3023">
        <f t="array" ref="M887" xml:space="preserve"> SUM(($A$756:$A$763=$A887)*($F$730:$O$730=M$730)*($F$756:$O$763)) * SUM(IFERROR(($C$548:$C$603=$A887)*($A$548:$A$603=M$730)*($H$544:$O$544=$D887)*($H$548:$O$603),0))</f>
        <v>0</v>
      </c>
      <c r="N887" s="3023">
        <f t="shared" si="215"/>
        <v>0</v>
      </c>
      <c r="O887" s="3023">
        <f t="array" ref="O887" xml:space="preserve"> SUM(($A$756:$A$763=$A887)*($F$730:$O$730=O$730)*($F$756:$O$763)) * SUM(IFERROR(($C$548:$C$603=$A887)*($A$548:$A$603=O$730)*($H$544:$O$544=$D887)*($H$548:$O$603),0))</f>
        <v>0</v>
      </c>
      <c r="Q887" s="1824"/>
      <c r="R887" s="1824"/>
      <c r="S887" s="1824"/>
      <c r="T887" s="1824"/>
      <c r="U887" s="1824"/>
      <c r="V887" s="1824"/>
      <c r="W887" s="1824"/>
      <c r="X887" s="1824"/>
      <c r="Y887" s="1824"/>
    </row>
    <row r="888" spans="1:25" s="18" customFormat="1" hidden="1" outlineLevel="1">
      <c r="A888" s="3025"/>
      <c r="B888" s="3024"/>
      <c r="C888" s="3025"/>
      <c r="D888" s="3030"/>
      <c r="E888" s="3027"/>
      <c r="F888" s="3023">
        <f t="array" ref="F888" xml:space="preserve"> SUM(($A$756:$A$763=$A888)*($F$730:$O$730=F$730)*($F$756:$O$763)) * SUM(IFERROR(($C$548:$C$603=$A888)*($A$548:$A$603=F$730)*($H$544:$O$544=$D888)*($H$548:$O$603),0))</f>
        <v>0</v>
      </c>
      <c r="G888" s="3023">
        <f t="array" ref="G888" xml:space="preserve"> SUM(($A$756:$A$763=$A888)*($F$730:$O$730=G$730)*($F$756:$O$763)) * SUM(IFERROR(($C$548:$C$603=$A888)*($A$548:$A$603=G$730)*($H$544:$O$544=$D888)*($H$548:$O$603),0))</f>
        <v>0</v>
      </c>
      <c r="H888" s="3023">
        <f t="shared" si="212"/>
        <v>0</v>
      </c>
      <c r="I888" s="3023">
        <f t="array" ref="I888" xml:space="preserve"> SUM(($A$756:$A$763=$A888)*($F$730:$O$730=I$730)*($F$756:$O$763)) * SUM(IFERROR(($C$548:$C$603=$A888)*($A$548:$A$603=I$730)*($H$544:$O$544=$D888)*($H$548:$O$603),0))</f>
        <v>0</v>
      </c>
      <c r="J888" s="3023">
        <f t="shared" si="213"/>
        <v>0</v>
      </c>
      <c r="K888" s="3023">
        <f t="array" ref="K888" xml:space="preserve"> SUM(($A$756:$A$763=$A888)*($F$730:$O$730=K$730)*($F$756:$O$763)) * SUM(IFERROR(($C$548:$C$603=$A888)*($A$548:$A$603=K$730)*($H$544:$O$544=$D888)*($H$548:$O$603),0))</f>
        <v>0</v>
      </c>
      <c r="L888" s="3023">
        <f t="shared" si="214"/>
        <v>0</v>
      </c>
      <c r="M888" s="3023">
        <f t="array" ref="M888" xml:space="preserve"> SUM(($A$756:$A$763=$A888)*($F$730:$O$730=M$730)*($F$756:$O$763)) * SUM(IFERROR(($C$548:$C$603=$A888)*($A$548:$A$603=M$730)*($H$544:$O$544=$D888)*($H$548:$O$603),0))</f>
        <v>0</v>
      </c>
      <c r="N888" s="3023">
        <f t="shared" si="215"/>
        <v>0</v>
      </c>
      <c r="O888" s="3023">
        <f t="array" ref="O888" xml:space="preserve"> SUM(($A$756:$A$763=$A888)*($F$730:$O$730=O$730)*($F$756:$O$763)) * SUM(IFERROR(($C$548:$C$603=$A888)*($A$548:$A$603=O$730)*($H$544:$O$544=$D888)*($H$548:$O$603),0))</f>
        <v>0</v>
      </c>
      <c r="Q888" s="1824"/>
      <c r="R888" s="1824"/>
      <c r="S888" s="1824"/>
      <c r="T888" s="1824"/>
      <c r="U888" s="1824"/>
      <c r="V888" s="1824"/>
      <c r="W888" s="1824"/>
      <c r="X888" s="1824"/>
      <c r="Y888" s="1824"/>
    </row>
    <row r="889" spans="1:25" s="18" customFormat="1" hidden="1" outlineLevel="1">
      <c r="A889" s="3032"/>
      <c r="B889" s="3031"/>
      <c r="C889" s="3031" t="str">
        <f>D24</f>
        <v>N.M.M Products  -34</v>
      </c>
      <c r="D889" s="3032"/>
      <c r="E889" s="3027"/>
      <c r="F889" s="3023">
        <f t="array" ref="F889" xml:space="preserve"> SUM(($A$756:$A$763=$A889)*($F$730:$O$730=F$730)*($F$756:$O$763)) * SUM(IFERROR(($C$548:$C$603=$A889)*($A$548:$A$603=F$730)*($H$544:$O$544=$D889)*($H$548:$O$603),0))</f>
        <v>0</v>
      </c>
      <c r="G889" s="3023">
        <f t="array" ref="G889" xml:space="preserve"> SUM(($A$756:$A$763=$A889)*($F$730:$O$730=G$730)*($F$756:$O$763)) * SUM(IFERROR(($C$548:$C$603=$A889)*($A$548:$A$603=G$730)*($H$544:$O$544=$D889)*($H$548:$O$603),0))</f>
        <v>0</v>
      </c>
      <c r="H889" s="3023">
        <f t="shared" si="212"/>
        <v>0</v>
      </c>
      <c r="I889" s="3023">
        <f t="array" ref="I889" xml:space="preserve"> SUM(($A$756:$A$763=$A889)*($F$730:$O$730=I$730)*($F$756:$O$763)) * SUM(IFERROR(($C$548:$C$603=$A889)*($A$548:$A$603=I$730)*($H$544:$O$544=$D889)*($H$548:$O$603),0))</f>
        <v>0</v>
      </c>
      <c r="J889" s="3023">
        <f t="shared" si="213"/>
        <v>0</v>
      </c>
      <c r="K889" s="3023">
        <f t="array" ref="K889" xml:space="preserve"> SUM(($A$756:$A$763=$A889)*($F$730:$O$730=K$730)*($F$756:$O$763)) * SUM(IFERROR(($C$548:$C$603=$A889)*($A$548:$A$603=K$730)*($H$544:$O$544=$D889)*($H$548:$O$603),0))</f>
        <v>0</v>
      </c>
      <c r="L889" s="3023">
        <f t="shared" si="214"/>
        <v>0</v>
      </c>
      <c r="M889" s="3023">
        <f t="array" ref="M889" xml:space="preserve"> SUM(($A$756:$A$763=$A889)*($F$730:$O$730=M$730)*($F$756:$O$763)) * SUM(IFERROR(($C$548:$C$603=$A889)*($A$548:$A$603=M$730)*($H$544:$O$544=$D889)*($H$548:$O$603),0))</f>
        <v>0</v>
      </c>
      <c r="N889" s="3023">
        <f t="shared" si="215"/>
        <v>0</v>
      </c>
      <c r="O889" s="3023">
        <f t="array" ref="O889" xml:space="preserve"> SUM(($A$756:$A$763=$A889)*($F$730:$O$730=O$730)*($F$756:$O$763)) * SUM(IFERROR(($C$548:$C$603=$A889)*($A$548:$A$603=O$730)*($H$544:$O$544=$D889)*($H$548:$O$603),0))</f>
        <v>0</v>
      </c>
      <c r="Q889" s="1824"/>
      <c r="R889" s="1824"/>
      <c r="S889" s="1824"/>
      <c r="T889" s="1824"/>
      <c r="U889" s="1824"/>
      <c r="V889" s="1824"/>
      <c r="W889" s="1824"/>
      <c r="X889" s="1824"/>
      <c r="Y889" s="1824"/>
    </row>
    <row r="890" spans="1:25" s="18" customFormat="1" hidden="1" outlineLevel="1">
      <c r="A890" s="3032" t="str">
        <f>INDEX($C$20:$C$27,MATCH($C889,$D$20:$D$27,0))</f>
        <v>NM</v>
      </c>
      <c r="B890" s="3024" t="str">
        <f>INDEX(EF[UK Vector],MATCH(D890,EF[SATIM Code],0))</f>
        <v>V.03</v>
      </c>
      <c r="C890" s="3025" t="str">
        <f>INDEX(Vectors[Description], MATCH($B890, Vectors[Code], 0))</f>
        <v>Solid hydrocarbons</v>
      </c>
      <c r="D890" s="3030" t="s">
        <v>1623</v>
      </c>
      <c r="E890" s="3027"/>
      <c r="F890" s="3023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23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23">
        <f t="shared" si="212"/>
        <v>50.886439338406831</v>
      </c>
      <c r="I890" s="3023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23">
        <f t="shared" si="213"/>
        <v>77.446776540076911</v>
      </c>
      <c r="K890" s="3023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23">
        <f t="shared" si="214"/>
        <v>120.51828396689916</v>
      </c>
      <c r="M890" s="3023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23">
        <f t="shared" si="215"/>
        <v>179.17606413872829</v>
      </c>
      <c r="O890" s="3023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24"/>
      <c r="R890" s="1824"/>
      <c r="S890" s="1824"/>
      <c r="T890" s="1824"/>
      <c r="U890" s="1824"/>
      <c r="V890" s="1824"/>
      <c r="W890" s="1824"/>
      <c r="X890" s="1824"/>
      <c r="Y890" s="1824"/>
    </row>
    <row r="891" spans="1:25" s="18" customFormat="1" hidden="1" outlineLevel="1">
      <c r="A891" s="3025" t="str">
        <f t="shared" ref="A891:A897" si="216">A890</f>
        <v>NM</v>
      </c>
      <c r="B891" s="3024" t="str">
        <f>INDEX(EF[UK Vector],MATCH(D891,EF[SATIM Code],0))</f>
        <v>V.05</v>
      </c>
      <c r="C891" s="3025" t="str">
        <f>INDEX(Vectors[Description], MATCH($B891, Vectors[Code], 0))</f>
        <v>Gaseous hydrocarbons</v>
      </c>
      <c r="D891" s="3030" t="s">
        <v>1582</v>
      </c>
      <c r="E891" s="3027"/>
      <c r="F891" s="3023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23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23">
        <f t="shared" si="212"/>
        <v>8.3416655819636265</v>
      </c>
      <c r="I891" s="3023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23">
        <f t="shared" si="213"/>
        <v>12.695624191783232</v>
      </c>
      <c r="K891" s="3023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23">
        <f t="shared" si="214"/>
        <v>19.756210779032209</v>
      </c>
      <c r="M891" s="3023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23">
        <f t="shared" si="215"/>
        <v>29.371809597407996</v>
      </c>
      <c r="O891" s="3023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24"/>
      <c r="R891" s="1824"/>
      <c r="S891" s="1824"/>
      <c r="T891" s="1824"/>
      <c r="U891" s="1824"/>
      <c r="V891" s="1824"/>
      <c r="W891" s="1824"/>
      <c r="X891" s="1824"/>
      <c r="Y891" s="1824"/>
    </row>
    <row r="892" spans="1:25" s="18" customFormat="1" hidden="1" outlineLevel="1">
      <c r="A892" s="3025" t="str">
        <f t="shared" si="216"/>
        <v>NM</v>
      </c>
      <c r="B892" s="3024" t="str">
        <f>INDEX(EF[UK Vector],MATCH(D892,EF[SATIM Code],0))</f>
        <v>V.04</v>
      </c>
      <c r="C892" s="3025" t="str">
        <f>INDEX(Vectors[Description], MATCH($B892, Vectors[Code], 0))</f>
        <v>Liquid hydrocarbons</v>
      </c>
      <c r="D892" s="3030" t="s">
        <v>1626</v>
      </c>
      <c r="E892" s="3027"/>
      <c r="F892" s="3023">
        <f t="array" ref="F892" xml:space="preserve"> SUM(($A$756:$A$763=$A892)*($F$730:$O$730=F$730)*($F$756:$O$763)) * SUM(IFERROR(($C$548:$C$603=$A892)*($A$548:$A$603=F$730)*($H$544:$O$544=$D892)*($H$548:$O$603),0))</f>
        <v>0</v>
      </c>
      <c r="G892" s="3023">
        <f t="array" ref="G892" xml:space="preserve"> SUM(($A$756:$A$763=$A892)*($F$730:$O$730=G$730)*($F$756:$O$763)) * SUM(IFERROR(($C$548:$C$603=$A892)*($A$548:$A$603=G$730)*($H$544:$O$544=$D892)*($H$548:$O$603),0))</f>
        <v>0</v>
      </c>
      <c r="H892" s="3023">
        <f t="shared" si="212"/>
        <v>0</v>
      </c>
      <c r="I892" s="3023">
        <f t="array" ref="I892" xml:space="preserve"> SUM(($A$756:$A$763=$A892)*($F$730:$O$730=I$730)*($F$756:$O$763)) * SUM(IFERROR(($C$548:$C$603=$A892)*($A$548:$A$603=I$730)*($H$544:$O$544=$D892)*($H$548:$O$603),0))</f>
        <v>0</v>
      </c>
      <c r="J892" s="3023">
        <f t="shared" si="213"/>
        <v>0</v>
      </c>
      <c r="K892" s="3023">
        <f t="array" ref="K892" xml:space="preserve"> SUM(($A$756:$A$763=$A892)*($F$730:$O$730=K$730)*($F$756:$O$763)) * SUM(IFERROR(($C$548:$C$603=$A892)*($A$548:$A$603=K$730)*($H$544:$O$544=$D892)*($H$548:$O$603),0))</f>
        <v>0</v>
      </c>
      <c r="L892" s="3023">
        <f t="shared" si="214"/>
        <v>0</v>
      </c>
      <c r="M892" s="3023">
        <f t="array" ref="M892" xml:space="preserve"> SUM(($A$756:$A$763=$A892)*($F$730:$O$730=M$730)*($F$756:$O$763)) * SUM(IFERROR(($C$548:$C$603=$A892)*($A$548:$A$603=M$730)*($H$544:$O$544=$D892)*($H$548:$O$603),0))</f>
        <v>0</v>
      </c>
      <c r="N892" s="3023">
        <f t="shared" si="215"/>
        <v>0</v>
      </c>
      <c r="O892" s="3023">
        <f t="array" ref="O892" xml:space="preserve"> SUM(($A$756:$A$763=$A892)*($F$730:$O$730=O$730)*($F$756:$O$763)) * SUM(IFERROR(($C$548:$C$603=$A892)*($A$548:$A$603=O$730)*($H$544:$O$544=$D892)*($H$548:$O$603),0))</f>
        <v>0</v>
      </c>
      <c r="Q892" s="1824"/>
      <c r="R892" s="1824"/>
      <c r="S892" s="1824"/>
      <c r="T892" s="1824"/>
      <c r="U892" s="1824"/>
      <c r="V892" s="1824"/>
      <c r="W892" s="1824"/>
      <c r="X892" s="1824"/>
      <c r="Y892" s="1824"/>
    </row>
    <row r="893" spans="1:25" s="18" customFormat="1" hidden="1" outlineLevel="1">
      <c r="A893" s="3025" t="str">
        <f t="shared" si="216"/>
        <v>NM</v>
      </c>
      <c r="B893" s="3024" t="str">
        <f>INDEX(EF[UK Vector],MATCH(D893,EF[SATIM Code],0))</f>
        <v>V.04</v>
      </c>
      <c r="C893" s="3025" t="str">
        <f>INDEX(Vectors[Description], MATCH($B893, Vectors[Code], 0))</f>
        <v>Liquid hydrocarbons</v>
      </c>
      <c r="D893" s="3030" t="s">
        <v>1628</v>
      </c>
      <c r="E893" s="3027"/>
      <c r="F893" s="3023">
        <f t="array" ref="F893" xml:space="preserve"> SUM(($A$756:$A$763=$A893)*($F$730:$O$730=F$730)*($F$756:$O$763)) * SUM(IFERROR(($C$548:$C$603=$A893)*($A$548:$A$603=F$730)*($H$544:$O$544=$D893)*($H$548:$O$603),0))</f>
        <v>0</v>
      </c>
      <c r="G893" s="3023">
        <f t="array" ref="G893" xml:space="preserve"> SUM(($A$756:$A$763=$A893)*($F$730:$O$730=G$730)*($F$756:$O$763)) * SUM(IFERROR(($C$548:$C$603=$A893)*($A$548:$A$603=G$730)*($H$544:$O$544=$D893)*($H$548:$O$603),0))</f>
        <v>0</v>
      </c>
      <c r="H893" s="3023">
        <f t="shared" si="212"/>
        <v>0</v>
      </c>
      <c r="I893" s="3023">
        <f t="array" ref="I893" xml:space="preserve"> SUM(($A$756:$A$763=$A893)*($F$730:$O$730=I$730)*($F$756:$O$763)) * SUM(IFERROR(($C$548:$C$603=$A893)*($A$548:$A$603=I$730)*($H$544:$O$544=$D893)*($H$548:$O$603),0))</f>
        <v>0</v>
      </c>
      <c r="J893" s="3023">
        <f t="shared" si="213"/>
        <v>0</v>
      </c>
      <c r="K893" s="3023">
        <f t="array" ref="K893" xml:space="preserve"> SUM(($A$756:$A$763=$A893)*($F$730:$O$730=K$730)*($F$756:$O$763)) * SUM(IFERROR(($C$548:$C$603=$A893)*($A$548:$A$603=K$730)*($H$544:$O$544=$D893)*($H$548:$O$603),0))</f>
        <v>0</v>
      </c>
      <c r="L893" s="3023">
        <f t="shared" si="214"/>
        <v>0</v>
      </c>
      <c r="M893" s="3023">
        <f t="array" ref="M893" xml:space="preserve"> SUM(($A$756:$A$763=$A893)*($F$730:$O$730=M$730)*($F$756:$O$763)) * SUM(IFERROR(($C$548:$C$603=$A893)*($A$548:$A$603=M$730)*($H$544:$O$544=$D893)*($H$548:$O$603),0))</f>
        <v>0</v>
      </c>
      <c r="N893" s="3023">
        <f t="shared" si="215"/>
        <v>0</v>
      </c>
      <c r="O893" s="3023">
        <f t="array" ref="O893" xml:space="preserve"> SUM(($A$756:$A$763=$A893)*($F$730:$O$730=O$730)*($F$756:$O$763)) * SUM(IFERROR(($C$548:$C$603=$A893)*($A$548:$A$603=O$730)*($H$544:$O$544=$D893)*($H$548:$O$603),0))</f>
        <v>0</v>
      </c>
      <c r="Q893" s="1824"/>
      <c r="R893" s="1824"/>
      <c r="S893" s="1824"/>
      <c r="T893" s="1824"/>
      <c r="U893" s="1824"/>
      <c r="V893" s="1824"/>
      <c r="W893" s="1824"/>
      <c r="X893" s="1824"/>
      <c r="Y893" s="1824"/>
    </row>
    <row r="894" spans="1:25" s="18" customFormat="1" hidden="1" outlineLevel="1">
      <c r="A894" s="3025" t="str">
        <f t="shared" si="216"/>
        <v>NM</v>
      </c>
      <c r="B894" s="3024" t="str">
        <f>INDEX(EF[UK Vector],MATCH(D894,EF[SATIM Code],0))</f>
        <v>V.01</v>
      </c>
      <c r="C894" s="3025" t="str">
        <f>INDEX(Vectors[Description], MATCH($B894, Vectors[Code], 0))</f>
        <v>Electricity (delivered to end user)</v>
      </c>
      <c r="D894" s="3030" t="s">
        <v>1618</v>
      </c>
      <c r="E894" s="3027"/>
      <c r="F894" s="3023">
        <f t="array" ref="F894" xml:space="preserve"> SUM(($A$756:$A$763=$A894)*($F$730:$O$730=F$730)*($F$756:$O$763)) * SUM(IFERROR(($C$548:$C$603=$A894)*($A$548:$A$603=F$730)*($H$544:$O$544=$D894)*($H$548:$O$603),0))</f>
        <v>0</v>
      </c>
      <c r="G894" s="3023">
        <f t="array" ref="G894" xml:space="preserve"> SUM(($A$756:$A$763=$A894)*($F$730:$O$730=G$730)*($F$756:$O$763)) * SUM(IFERROR(($C$548:$C$603=$A894)*($A$548:$A$603=G$730)*($H$544:$O$544=$D894)*($H$548:$O$603),0))</f>
        <v>0</v>
      </c>
      <c r="H894" s="3023">
        <f t="shared" si="212"/>
        <v>0</v>
      </c>
      <c r="I894" s="3023">
        <f t="array" ref="I894" xml:space="preserve"> SUM(($A$756:$A$763=$A894)*($F$730:$O$730=I$730)*($F$756:$O$763)) * SUM(IFERROR(($C$548:$C$603=$A894)*($A$548:$A$603=I$730)*($H$544:$O$544=$D894)*($H$548:$O$603),0))</f>
        <v>0</v>
      </c>
      <c r="J894" s="3023">
        <f t="shared" si="213"/>
        <v>0</v>
      </c>
      <c r="K894" s="3023">
        <f t="array" ref="K894" xml:space="preserve"> SUM(($A$756:$A$763=$A894)*($F$730:$O$730=K$730)*($F$756:$O$763)) * SUM(IFERROR(($C$548:$C$603=$A894)*($A$548:$A$603=K$730)*($H$544:$O$544=$D894)*($H$548:$O$603),0))</f>
        <v>0</v>
      </c>
      <c r="L894" s="3023">
        <f t="shared" si="214"/>
        <v>0</v>
      </c>
      <c r="M894" s="3023">
        <f t="array" ref="M894" xml:space="preserve"> SUM(($A$756:$A$763=$A894)*($F$730:$O$730=M$730)*($F$756:$O$763)) * SUM(IFERROR(($C$548:$C$603=$A894)*($A$548:$A$603=M$730)*($H$544:$O$544=$D894)*($H$548:$O$603),0))</f>
        <v>0</v>
      </c>
      <c r="N894" s="3023">
        <f t="shared" si="215"/>
        <v>0</v>
      </c>
      <c r="O894" s="3023">
        <f t="array" ref="O894" xml:space="preserve"> SUM(($A$756:$A$763=$A894)*($F$730:$O$730=O$730)*($F$756:$O$763)) * SUM(IFERROR(($C$548:$C$603=$A894)*($A$548:$A$603=O$730)*($H$544:$O$544=$D894)*($H$548:$O$603),0))</f>
        <v>0</v>
      </c>
      <c r="Q894" s="1824"/>
      <c r="R894" s="1824"/>
      <c r="S894" s="1824"/>
      <c r="T894" s="1824"/>
      <c r="U894" s="1824"/>
      <c r="V894" s="1824"/>
      <c r="W894" s="1824"/>
      <c r="X894" s="1824"/>
      <c r="Y894" s="1824"/>
    </row>
    <row r="895" spans="1:25" s="18" customFormat="1" hidden="1" outlineLevel="1">
      <c r="A895" s="3025" t="str">
        <f t="shared" si="216"/>
        <v>NM</v>
      </c>
      <c r="B895" s="3024" t="str">
        <f>INDEX(EF[UK Vector],MATCH(D895,EF[SATIM Code],0))</f>
        <v>V.09</v>
      </c>
      <c r="C895" s="3025" t="str">
        <f>INDEX(Vectors[Description], MATCH($B895, Vectors[Code], 0))</f>
        <v>Dry biomass and waste</v>
      </c>
      <c r="D895" s="3030" t="s">
        <v>1629</v>
      </c>
      <c r="E895" s="3027"/>
      <c r="F895" s="3023">
        <f t="array" ref="F895" xml:space="preserve"> SUM(($A$756:$A$763=$A895)*($F$730:$O$730=F$730)*($F$756:$O$763)) * SUM(IFERROR(($C$548:$C$603=$A895)*($A$548:$A$603=F$730)*($H$544:$O$544=$D895)*($H$548:$O$603),0))</f>
        <v>0</v>
      </c>
      <c r="G895" s="3023">
        <f t="array" ref="G895" xml:space="preserve"> SUM(($A$756:$A$763=$A895)*($F$730:$O$730=G$730)*($F$756:$O$763)) * SUM(IFERROR(($C$548:$C$603=$A895)*($A$548:$A$603=G$730)*($H$544:$O$544=$D895)*($H$548:$O$603),0))</f>
        <v>0</v>
      </c>
      <c r="H895" s="3023">
        <f t="shared" si="212"/>
        <v>0</v>
      </c>
      <c r="I895" s="3023">
        <f t="array" ref="I895" xml:space="preserve"> SUM(($A$756:$A$763=$A895)*($F$730:$O$730=I$730)*($F$756:$O$763)) * SUM(IFERROR(($C$548:$C$603=$A895)*($A$548:$A$603=I$730)*($H$544:$O$544=$D895)*($H$548:$O$603),0))</f>
        <v>0</v>
      </c>
      <c r="J895" s="3023">
        <f t="shared" si="213"/>
        <v>0</v>
      </c>
      <c r="K895" s="3023">
        <f t="array" ref="K895" xml:space="preserve"> SUM(($A$756:$A$763=$A895)*($F$730:$O$730=K$730)*($F$756:$O$763)) * SUM(IFERROR(($C$548:$C$603=$A895)*($A$548:$A$603=K$730)*($H$544:$O$544=$D895)*($H$548:$O$603),0))</f>
        <v>0</v>
      </c>
      <c r="L895" s="3023">
        <f t="shared" si="214"/>
        <v>0</v>
      </c>
      <c r="M895" s="3023">
        <f t="array" ref="M895" xml:space="preserve"> SUM(($A$756:$A$763=$A895)*($F$730:$O$730=M$730)*($F$756:$O$763)) * SUM(IFERROR(($C$548:$C$603=$A895)*($A$548:$A$603=M$730)*($H$544:$O$544=$D895)*($H$548:$O$603),0))</f>
        <v>0</v>
      </c>
      <c r="N895" s="3023">
        <f t="shared" si="215"/>
        <v>0</v>
      </c>
      <c r="O895" s="3023">
        <f t="array" ref="O895" xml:space="preserve"> SUM(($A$756:$A$763=$A895)*($F$730:$O$730=O$730)*($F$756:$O$763)) * SUM(IFERROR(($C$548:$C$603=$A895)*($A$548:$A$603=O$730)*($H$544:$O$544=$D895)*($H$548:$O$603),0))</f>
        <v>0</v>
      </c>
      <c r="Q895" s="1824"/>
      <c r="R895" s="1824"/>
      <c r="S895" s="1824"/>
      <c r="T895" s="1824"/>
      <c r="U895" s="1824"/>
      <c r="V895" s="1824"/>
      <c r="W895" s="1824"/>
      <c r="X895" s="1824"/>
      <c r="Y895" s="1824"/>
    </row>
    <row r="896" spans="1:25" s="18" customFormat="1" hidden="1" outlineLevel="1">
      <c r="A896" s="3025" t="str">
        <f t="shared" si="216"/>
        <v>NM</v>
      </c>
      <c r="B896" s="3024" t="str">
        <f>INDEX(EF[UK Vector],MATCH(D896,EF[SATIM Code],0))</f>
        <v>V.09</v>
      </c>
      <c r="C896" s="3025" t="str">
        <f>INDEX(Vectors[Description], MATCH($B896, Vectors[Code], 0))</f>
        <v>Dry biomass and waste</v>
      </c>
      <c r="D896" s="3030" t="s">
        <v>1630</v>
      </c>
      <c r="E896" s="3027"/>
      <c r="F896" s="3023">
        <f t="array" ref="F896" xml:space="preserve"> SUM(($A$756:$A$763=$A896)*($F$730:$O$730=F$730)*($F$756:$O$763)) * SUM(IFERROR(($C$548:$C$603=$A896)*($A$548:$A$603=F$730)*($H$544:$O$544=$D896)*($H$548:$O$603),0))</f>
        <v>0</v>
      </c>
      <c r="G896" s="3023">
        <f t="array" ref="G896" xml:space="preserve"> SUM(($A$756:$A$763=$A896)*($F$730:$O$730=G$730)*($F$756:$O$763)) * SUM(IFERROR(($C$548:$C$603=$A896)*($A$548:$A$603=G$730)*($H$544:$O$544=$D896)*($H$548:$O$603),0))</f>
        <v>0</v>
      </c>
      <c r="H896" s="3023">
        <f t="shared" si="212"/>
        <v>0</v>
      </c>
      <c r="I896" s="3023">
        <f t="array" ref="I896" xml:space="preserve"> SUM(($A$756:$A$763=$A896)*($F$730:$O$730=I$730)*($F$756:$O$763)) * SUM(IFERROR(($C$548:$C$603=$A896)*($A$548:$A$603=I$730)*($H$544:$O$544=$D896)*($H$548:$O$603),0))</f>
        <v>0</v>
      </c>
      <c r="J896" s="3023">
        <f t="shared" si="213"/>
        <v>0</v>
      </c>
      <c r="K896" s="3023">
        <f t="array" ref="K896" xml:space="preserve"> SUM(($A$756:$A$763=$A896)*($F$730:$O$730=K$730)*($F$756:$O$763)) * SUM(IFERROR(($C$548:$C$603=$A896)*($A$548:$A$603=K$730)*($H$544:$O$544=$D896)*($H$548:$O$603),0))</f>
        <v>0</v>
      </c>
      <c r="L896" s="3023">
        <f t="shared" si="214"/>
        <v>0</v>
      </c>
      <c r="M896" s="3023">
        <f t="array" ref="M896" xml:space="preserve"> SUM(($A$756:$A$763=$A896)*($F$730:$O$730=M$730)*($F$756:$O$763)) * SUM(IFERROR(($C$548:$C$603=$A896)*($A$548:$A$603=M$730)*($H$544:$O$544=$D896)*($H$548:$O$603),0))</f>
        <v>0</v>
      </c>
      <c r="N896" s="3023">
        <f t="shared" si="215"/>
        <v>0</v>
      </c>
      <c r="O896" s="3023">
        <f t="array" ref="O896" xml:space="preserve"> SUM(($A$756:$A$763=$A896)*($F$730:$O$730=O$730)*($F$756:$O$763)) * SUM(IFERROR(($C$548:$C$603=$A896)*($A$548:$A$603=O$730)*($H$544:$O$544=$D896)*($H$548:$O$603),0))</f>
        <v>0</v>
      </c>
      <c r="Q896" s="1824"/>
      <c r="R896" s="1824"/>
      <c r="S896" s="1824"/>
      <c r="T896" s="1824"/>
      <c r="U896" s="1824"/>
      <c r="V896" s="1824"/>
      <c r="W896" s="1824"/>
      <c r="X896" s="1824"/>
      <c r="Y896" s="1824"/>
    </row>
    <row r="897" spans="1:25" s="18" customFormat="1" hidden="1" outlineLevel="1">
      <c r="A897" s="3025" t="str">
        <f t="shared" si="216"/>
        <v>NM</v>
      </c>
      <c r="B897" s="3024" t="s">
        <v>1638</v>
      </c>
      <c r="C897" s="3025" t="str">
        <f>INDEX(Vectors[Description], MATCH($B897, Vectors[Code], 0))</f>
        <v>Other Waste</v>
      </c>
      <c r="D897" s="3032" t="s">
        <v>1631</v>
      </c>
      <c r="E897" s="3027"/>
      <c r="F897" s="3023">
        <f t="array" ref="F897" xml:space="preserve"> SUM(($A$756:$A$763=$A897)*($F$730:$O$730=F$730)*($F$756:$O$763)) * SUM(IFERROR(($C$548:$C$603=$A897)*($A$548:$A$603=F$730)*($H$544:$O$544=$D897)*($H$548:$O$603),0))</f>
        <v>0</v>
      </c>
      <c r="G897" s="3023">
        <f t="array" ref="G897" xml:space="preserve"> SUM(($A$756:$A$763=$A897)*($F$730:$O$730=G$730)*($F$756:$O$763)) * SUM(IFERROR(($C$548:$C$603=$A897)*($A$548:$A$603=G$730)*($H$544:$O$544=$D897)*($H$548:$O$603),0))</f>
        <v>0</v>
      </c>
      <c r="H897" s="3023">
        <f t="shared" si="212"/>
        <v>0</v>
      </c>
      <c r="I897" s="3023">
        <f t="array" ref="I897" xml:space="preserve"> SUM(($A$756:$A$763=$A897)*($F$730:$O$730=I$730)*($F$756:$O$763)) * SUM(IFERROR(($C$548:$C$603=$A897)*($A$548:$A$603=I$730)*($H$544:$O$544=$D897)*($H$548:$O$603),0))</f>
        <v>0</v>
      </c>
      <c r="J897" s="3023">
        <f t="shared" si="213"/>
        <v>0</v>
      </c>
      <c r="K897" s="3023">
        <f t="array" ref="K897" xml:space="preserve"> SUM(($A$756:$A$763=$A897)*($F$730:$O$730=K$730)*($F$756:$O$763)) * SUM(IFERROR(($C$548:$C$603=$A897)*($A$548:$A$603=K$730)*($H$544:$O$544=$D897)*($H$548:$O$603),0))</f>
        <v>0</v>
      </c>
      <c r="L897" s="3023">
        <f t="shared" si="214"/>
        <v>0</v>
      </c>
      <c r="M897" s="3023">
        <f t="array" ref="M897" xml:space="preserve"> SUM(($A$756:$A$763=$A897)*($F$730:$O$730=M$730)*($F$756:$O$763)) * SUM(IFERROR(($C$548:$C$603=$A897)*($A$548:$A$603=M$730)*($H$544:$O$544=$D897)*($H$548:$O$603),0))</f>
        <v>0</v>
      </c>
      <c r="N897" s="3023">
        <f t="shared" si="215"/>
        <v>0</v>
      </c>
      <c r="O897" s="3023">
        <f t="array" ref="O897" xml:space="preserve"> SUM(($A$756:$A$763=$A897)*($F$730:$O$730=O$730)*($F$756:$O$763)) * SUM(IFERROR(($C$548:$C$603=$A897)*($A$548:$A$603=O$730)*($H$544:$O$544=$D897)*($H$548:$O$603),0))</f>
        <v>0</v>
      </c>
      <c r="Q897" s="1824"/>
      <c r="R897" s="1824"/>
      <c r="S897" s="1824"/>
      <c r="T897" s="1824"/>
      <c r="U897" s="1824"/>
      <c r="V897" s="1824"/>
      <c r="W897" s="1824"/>
      <c r="X897" s="1824"/>
      <c r="Y897" s="1824"/>
    </row>
    <row r="898" spans="1:25" s="18" customFormat="1" hidden="1" outlineLevel="1">
      <c r="A898" s="3025"/>
      <c r="B898" s="3024"/>
      <c r="C898" s="3025"/>
      <c r="D898" s="3030"/>
      <c r="E898" s="3027"/>
      <c r="F898" s="3023">
        <f t="array" ref="F898" xml:space="preserve"> SUM(($A$756:$A$763=$A898)*($F$730:$O$730=F$730)*($F$756:$O$763)) * SUM(IFERROR(($C$548:$C$603=$A898)*($A$548:$A$603=F$730)*($H$544:$O$544=$D898)*($H$548:$O$603),0))</f>
        <v>0</v>
      </c>
      <c r="G898" s="3023">
        <f t="array" ref="G898" xml:space="preserve"> SUM(($A$756:$A$763=$A898)*($F$730:$O$730=G$730)*($F$756:$O$763)) * SUM(IFERROR(($C$548:$C$603=$A898)*($A$548:$A$603=G$730)*($H$544:$O$544=$D898)*($H$548:$O$603),0))</f>
        <v>0</v>
      </c>
      <c r="H898" s="3023">
        <f t="shared" si="212"/>
        <v>0</v>
      </c>
      <c r="I898" s="3023">
        <f t="array" ref="I898" xml:space="preserve"> SUM(($A$756:$A$763=$A898)*($F$730:$O$730=I$730)*($F$756:$O$763)) * SUM(IFERROR(($C$548:$C$603=$A898)*($A$548:$A$603=I$730)*($H$544:$O$544=$D898)*($H$548:$O$603),0))</f>
        <v>0</v>
      </c>
      <c r="J898" s="3023">
        <f t="shared" si="213"/>
        <v>0</v>
      </c>
      <c r="K898" s="3023">
        <f t="array" ref="K898" xml:space="preserve"> SUM(($A$756:$A$763=$A898)*($F$730:$O$730=K$730)*($F$756:$O$763)) * SUM(IFERROR(($C$548:$C$603=$A898)*($A$548:$A$603=K$730)*($H$544:$O$544=$D898)*($H$548:$O$603),0))</f>
        <v>0</v>
      </c>
      <c r="L898" s="3023">
        <f t="shared" si="214"/>
        <v>0</v>
      </c>
      <c r="M898" s="3023">
        <f t="array" ref="M898" xml:space="preserve"> SUM(($A$756:$A$763=$A898)*($F$730:$O$730=M$730)*($F$756:$O$763)) * SUM(IFERROR(($C$548:$C$603=$A898)*($A$548:$A$603=M$730)*($H$544:$O$544=$D898)*($H$548:$O$603),0))</f>
        <v>0</v>
      </c>
      <c r="N898" s="3023">
        <f t="shared" si="215"/>
        <v>0</v>
      </c>
      <c r="O898" s="3023">
        <f t="array" ref="O898" xml:space="preserve"> SUM(($A$756:$A$763=$A898)*($F$730:$O$730=O$730)*($F$756:$O$763)) * SUM(IFERROR(($C$548:$C$603=$A898)*($A$548:$A$603=O$730)*($H$544:$O$544=$D898)*($H$548:$O$603),0))</f>
        <v>0</v>
      </c>
      <c r="Q898" s="1824"/>
      <c r="R898" s="1824"/>
      <c r="S898" s="1824"/>
      <c r="T898" s="1824"/>
      <c r="U898" s="1824"/>
      <c r="V898" s="1824"/>
      <c r="W898" s="1824"/>
      <c r="X898" s="1824"/>
      <c r="Y898" s="1824"/>
    </row>
    <row r="899" spans="1:25" s="18" customFormat="1" hidden="1" outlineLevel="1">
      <c r="A899" s="3032"/>
      <c r="B899" s="3031"/>
      <c r="C899" s="3031" t="str">
        <f>D25</f>
        <v>Food, Beverage &amp; Tabacco  - 30</v>
      </c>
      <c r="D899" s="3032"/>
      <c r="E899" s="3027"/>
      <c r="F899" s="3023">
        <f t="array" ref="F899" xml:space="preserve"> SUM(($A$756:$A$763=$A899)*($F$730:$O$730=F$730)*($F$756:$O$763)) * SUM(IFERROR(($C$548:$C$603=$A899)*($A$548:$A$603=F$730)*($H$544:$O$544=$D899)*($H$548:$O$603),0))</f>
        <v>0</v>
      </c>
      <c r="G899" s="3023">
        <f t="array" ref="G899" xml:space="preserve"> SUM(($A$756:$A$763=$A899)*($F$730:$O$730=G$730)*($F$756:$O$763)) * SUM(IFERROR(($C$548:$C$603=$A899)*($A$548:$A$603=G$730)*($H$544:$O$544=$D899)*($H$548:$O$603),0))</f>
        <v>0</v>
      </c>
      <c r="H899" s="3023">
        <f t="shared" si="212"/>
        <v>0</v>
      </c>
      <c r="I899" s="3023">
        <f t="array" ref="I899" xml:space="preserve"> SUM(($A$756:$A$763=$A899)*($F$730:$O$730=I$730)*($F$756:$O$763)) * SUM(IFERROR(($C$548:$C$603=$A899)*($A$548:$A$603=I$730)*($H$544:$O$544=$D899)*($H$548:$O$603),0))</f>
        <v>0</v>
      </c>
      <c r="J899" s="3023">
        <f t="shared" si="213"/>
        <v>0</v>
      </c>
      <c r="K899" s="3023">
        <f t="array" ref="K899" xml:space="preserve"> SUM(($A$756:$A$763=$A899)*($F$730:$O$730=K$730)*($F$756:$O$763)) * SUM(IFERROR(($C$548:$C$603=$A899)*($A$548:$A$603=K$730)*($H$544:$O$544=$D899)*($H$548:$O$603),0))</f>
        <v>0</v>
      </c>
      <c r="L899" s="3023">
        <f t="shared" si="214"/>
        <v>0</v>
      </c>
      <c r="M899" s="3023">
        <f t="array" ref="M899" xml:space="preserve"> SUM(($A$756:$A$763=$A899)*($F$730:$O$730=M$730)*($F$756:$O$763)) * SUM(IFERROR(($C$548:$C$603=$A899)*($A$548:$A$603=M$730)*($H$544:$O$544=$D899)*($H$548:$O$603),0))</f>
        <v>0</v>
      </c>
      <c r="N899" s="3023">
        <f t="shared" si="215"/>
        <v>0</v>
      </c>
      <c r="O899" s="3023">
        <f t="array" ref="O899" xml:space="preserve"> SUM(($A$756:$A$763=$A899)*($F$730:$O$730=O$730)*($F$756:$O$763)) * SUM(IFERROR(($C$548:$C$603=$A899)*($A$548:$A$603=O$730)*($H$544:$O$544=$D899)*($H$548:$O$603),0))</f>
        <v>0</v>
      </c>
      <c r="Q899" s="1824"/>
      <c r="R899" s="1824"/>
      <c r="S899" s="1824"/>
      <c r="T899" s="1824"/>
      <c r="U899" s="1824"/>
      <c r="V899" s="1824"/>
      <c r="W899" s="1824"/>
      <c r="X899" s="1824"/>
      <c r="Y899" s="1824"/>
    </row>
    <row r="900" spans="1:25" s="18" customFormat="1" hidden="1" outlineLevel="1">
      <c r="A900" s="3032" t="str">
        <f>INDEX($C$20:$C$27,MATCH($C899,$D$20:$D$27,0))</f>
        <v>FB</v>
      </c>
      <c r="B900" s="3024" t="str">
        <f>INDEX(EF[UK Vector],MATCH(D900,EF[SATIM Code],0))</f>
        <v>V.03</v>
      </c>
      <c r="C900" s="3025" t="str">
        <f>INDEX(Vectors[Description], MATCH($B900, Vectors[Code], 0))</f>
        <v>Solid hydrocarbons</v>
      </c>
      <c r="D900" s="3030" t="s">
        <v>1623</v>
      </c>
      <c r="E900" s="3027"/>
      <c r="F900" s="3023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23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23">
        <f t="shared" si="212"/>
        <v>24.079843634559992</v>
      </c>
      <c r="I900" s="3023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23">
        <f t="shared" si="213"/>
        <v>38.487288286783354</v>
      </c>
      <c r="K900" s="3023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23">
        <f t="shared" si="214"/>
        <v>59.768387226872228</v>
      </c>
      <c r="M900" s="3023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23">
        <f t="shared" si="215"/>
        <v>87.111917026190412</v>
      </c>
      <c r="O900" s="3023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24"/>
      <c r="R900" s="1824"/>
      <c r="S900" s="1824"/>
      <c r="T900" s="1824"/>
      <c r="U900" s="1824"/>
      <c r="V900" s="1824"/>
      <c r="W900" s="1824"/>
      <c r="X900" s="1824"/>
      <c r="Y900" s="1824"/>
    </row>
    <row r="901" spans="1:25" s="18" customFormat="1" hidden="1" outlineLevel="1">
      <c r="A901" s="3025" t="str">
        <f t="shared" ref="A901:A907" si="217">A900</f>
        <v>FB</v>
      </c>
      <c r="B901" s="3024" t="str">
        <f>INDEX(EF[UK Vector],MATCH(D901,EF[SATIM Code],0))</f>
        <v>V.05</v>
      </c>
      <c r="C901" s="3025" t="str">
        <f>INDEX(Vectors[Description], MATCH($B901, Vectors[Code], 0))</f>
        <v>Gaseous hydrocarbons</v>
      </c>
      <c r="D901" s="3030" t="s">
        <v>1582</v>
      </c>
      <c r="E901" s="3027"/>
      <c r="F901" s="3023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23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23">
        <f t="shared" si="212"/>
        <v>1.1677888057079842</v>
      </c>
      <c r="I901" s="3023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23">
        <f t="shared" si="213"/>
        <v>1.8664998454913306</v>
      </c>
      <c r="K901" s="3023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23">
        <f t="shared" si="214"/>
        <v>2.8985592513809886</v>
      </c>
      <c r="M901" s="3023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23">
        <f t="shared" si="215"/>
        <v>4.2246255038361173</v>
      </c>
      <c r="O901" s="3023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24"/>
      <c r="R901" s="1824"/>
      <c r="S901" s="1824"/>
      <c r="T901" s="1824"/>
      <c r="U901" s="1824"/>
      <c r="V901" s="1824"/>
      <c r="W901" s="1824"/>
      <c r="X901" s="1824"/>
      <c r="Y901" s="1824"/>
    </row>
    <row r="902" spans="1:25" s="18" customFormat="1" hidden="1" outlineLevel="1">
      <c r="A902" s="3025" t="str">
        <f t="shared" si="217"/>
        <v>FB</v>
      </c>
      <c r="B902" s="3024" t="str">
        <f>INDEX(EF[UK Vector],MATCH(D902,EF[SATIM Code],0))</f>
        <v>V.04</v>
      </c>
      <c r="C902" s="3025" t="str">
        <f>INDEX(Vectors[Description], MATCH($B902, Vectors[Code], 0))</f>
        <v>Liquid hydrocarbons</v>
      </c>
      <c r="D902" s="3030" t="s">
        <v>1626</v>
      </c>
      <c r="E902" s="3027"/>
      <c r="F902" s="3023">
        <f t="array" ref="F902" xml:space="preserve"> SUM(($A$756:$A$763=$A902)*($F$730:$O$730=F$730)*($F$756:$O$763)) * SUM(IFERROR(($C$548:$C$603=$A902)*($A$548:$A$603=F$730)*($H$544:$O$544=$D902)*($H$548:$O$603),0))</f>
        <v>0</v>
      </c>
      <c r="G902" s="3023">
        <f t="array" ref="G902" xml:space="preserve"> SUM(($A$756:$A$763=$A902)*($F$730:$O$730=G$730)*($F$756:$O$763)) * SUM(IFERROR(($C$548:$C$603=$A902)*($A$548:$A$603=G$730)*($H$544:$O$544=$D902)*($H$548:$O$603),0))</f>
        <v>0</v>
      </c>
      <c r="H902" s="3023">
        <f t="shared" si="212"/>
        <v>0</v>
      </c>
      <c r="I902" s="3023">
        <f t="array" ref="I902" xml:space="preserve"> SUM(($A$756:$A$763=$A902)*($F$730:$O$730=I$730)*($F$756:$O$763)) * SUM(IFERROR(($C$548:$C$603=$A902)*($A$548:$A$603=I$730)*($H$544:$O$544=$D902)*($H$548:$O$603),0))</f>
        <v>0</v>
      </c>
      <c r="J902" s="3023">
        <f t="shared" si="213"/>
        <v>0</v>
      </c>
      <c r="K902" s="3023">
        <f t="array" ref="K902" xml:space="preserve"> SUM(($A$756:$A$763=$A902)*($F$730:$O$730=K$730)*($F$756:$O$763)) * SUM(IFERROR(($C$548:$C$603=$A902)*($A$548:$A$603=K$730)*($H$544:$O$544=$D902)*($H$548:$O$603),0))</f>
        <v>0</v>
      </c>
      <c r="L902" s="3023">
        <f t="shared" si="214"/>
        <v>0</v>
      </c>
      <c r="M902" s="3023">
        <f t="array" ref="M902" xml:space="preserve"> SUM(($A$756:$A$763=$A902)*($F$730:$O$730=M$730)*($F$756:$O$763)) * SUM(IFERROR(($C$548:$C$603=$A902)*($A$548:$A$603=M$730)*($H$544:$O$544=$D902)*($H$548:$O$603),0))</f>
        <v>0</v>
      </c>
      <c r="N902" s="3023">
        <f t="shared" si="215"/>
        <v>0</v>
      </c>
      <c r="O902" s="3023">
        <f t="array" ref="O902" xml:space="preserve"> SUM(($A$756:$A$763=$A902)*($F$730:$O$730=O$730)*($F$756:$O$763)) * SUM(IFERROR(($C$548:$C$603=$A902)*($A$548:$A$603=O$730)*($H$544:$O$544=$D902)*($H$548:$O$603),0))</f>
        <v>0</v>
      </c>
      <c r="Q902" s="1824"/>
      <c r="R902" s="1824"/>
      <c r="S902" s="1824"/>
      <c r="T902" s="1824"/>
      <c r="U902" s="1824"/>
      <c r="V902" s="1824"/>
      <c r="W902" s="1824"/>
      <c r="X902" s="1824"/>
      <c r="Y902" s="1824"/>
    </row>
    <row r="903" spans="1:25" s="18" customFormat="1" hidden="1" outlineLevel="1">
      <c r="A903" s="3025" t="str">
        <f t="shared" si="217"/>
        <v>FB</v>
      </c>
      <c r="B903" s="3024" t="str">
        <f>INDEX(EF[UK Vector],MATCH(D903,EF[SATIM Code],0))</f>
        <v>V.04</v>
      </c>
      <c r="C903" s="3025" t="str">
        <f>INDEX(Vectors[Description], MATCH($B903, Vectors[Code], 0))</f>
        <v>Liquid hydrocarbons</v>
      </c>
      <c r="D903" s="3030" t="s">
        <v>1628</v>
      </c>
      <c r="E903" s="3027"/>
      <c r="F903" s="3023">
        <f t="array" ref="F903" xml:space="preserve"> SUM(($A$756:$A$763=$A903)*($F$730:$O$730=F$730)*($F$756:$O$763)) * SUM(IFERROR(($C$548:$C$603=$A903)*($A$548:$A$603=F$730)*($H$544:$O$544=$D903)*($H$548:$O$603),0))</f>
        <v>0</v>
      </c>
      <c r="G903" s="3023">
        <f t="array" ref="G903" xml:space="preserve"> SUM(($A$756:$A$763=$A903)*($F$730:$O$730=G$730)*($F$756:$O$763)) * SUM(IFERROR(($C$548:$C$603=$A903)*($A$548:$A$603=G$730)*($H$544:$O$544=$D903)*($H$548:$O$603),0))</f>
        <v>0</v>
      </c>
      <c r="H903" s="3023">
        <f t="shared" si="212"/>
        <v>0</v>
      </c>
      <c r="I903" s="3023">
        <f t="array" ref="I903" xml:space="preserve"> SUM(($A$756:$A$763=$A903)*($F$730:$O$730=I$730)*($F$756:$O$763)) * SUM(IFERROR(($C$548:$C$603=$A903)*($A$548:$A$603=I$730)*($H$544:$O$544=$D903)*($H$548:$O$603),0))</f>
        <v>0</v>
      </c>
      <c r="J903" s="3023">
        <f t="shared" si="213"/>
        <v>0</v>
      </c>
      <c r="K903" s="3023">
        <f t="array" ref="K903" xml:space="preserve"> SUM(($A$756:$A$763=$A903)*($F$730:$O$730=K$730)*($F$756:$O$763)) * SUM(IFERROR(($C$548:$C$603=$A903)*($A$548:$A$603=K$730)*($H$544:$O$544=$D903)*($H$548:$O$603),0))</f>
        <v>0</v>
      </c>
      <c r="L903" s="3023">
        <f t="shared" si="214"/>
        <v>0</v>
      </c>
      <c r="M903" s="3023">
        <f t="array" ref="M903" xml:space="preserve"> SUM(($A$756:$A$763=$A903)*($F$730:$O$730=M$730)*($F$756:$O$763)) * SUM(IFERROR(($C$548:$C$603=$A903)*($A$548:$A$603=M$730)*($H$544:$O$544=$D903)*($H$548:$O$603),0))</f>
        <v>0</v>
      </c>
      <c r="N903" s="3023">
        <f t="shared" si="215"/>
        <v>0</v>
      </c>
      <c r="O903" s="3023">
        <f t="array" ref="O903" xml:space="preserve"> SUM(($A$756:$A$763=$A903)*($F$730:$O$730=O$730)*($F$756:$O$763)) * SUM(IFERROR(($C$548:$C$603=$A903)*($A$548:$A$603=O$730)*($H$544:$O$544=$D903)*($H$548:$O$603),0))</f>
        <v>0</v>
      </c>
      <c r="Q903" s="1824"/>
      <c r="R903" s="1824"/>
      <c r="S903" s="1824"/>
      <c r="T903" s="1824"/>
      <c r="U903" s="1824"/>
      <c r="V903" s="1824"/>
      <c r="W903" s="1824"/>
      <c r="X903" s="1824"/>
      <c r="Y903" s="1824"/>
    </row>
    <row r="904" spans="1:25" s="18" customFormat="1" hidden="1" outlineLevel="1">
      <c r="A904" s="3025" t="str">
        <f t="shared" si="217"/>
        <v>FB</v>
      </c>
      <c r="B904" s="3024" t="str">
        <f>INDEX(EF[UK Vector],MATCH(D904,EF[SATIM Code],0))</f>
        <v>V.01</v>
      </c>
      <c r="C904" s="3025" t="str">
        <f>INDEX(Vectors[Description], MATCH($B904, Vectors[Code], 0))</f>
        <v>Electricity (delivered to end user)</v>
      </c>
      <c r="D904" s="3030" t="s">
        <v>1618</v>
      </c>
      <c r="E904" s="3027"/>
      <c r="F904" s="3023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23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23">
        <f t="shared" si="212"/>
        <v>0.26534055946717994</v>
      </c>
      <c r="I904" s="3023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23">
        <f t="shared" si="213"/>
        <v>0.42409904156241596</v>
      </c>
      <c r="K904" s="3023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23">
        <f t="shared" si="214"/>
        <v>0.6585996797117124</v>
      </c>
      <c r="M904" s="3023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23">
        <f t="shared" si="215"/>
        <v>0.95990344251295978</v>
      </c>
      <c r="O904" s="3023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24"/>
      <c r="R904" s="1824"/>
      <c r="S904" s="1824"/>
      <c r="T904" s="1824"/>
      <c r="U904" s="1824"/>
      <c r="V904" s="1824"/>
      <c r="W904" s="1824"/>
      <c r="X904" s="1824"/>
      <c r="Y904" s="1824"/>
    </row>
    <row r="905" spans="1:25" s="18" customFormat="1" hidden="1" outlineLevel="1">
      <c r="A905" s="3025" t="str">
        <f t="shared" si="217"/>
        <v>FB</v>
      </c>
      <c r="B905" s="3024" t="str">
        <f>INDEX(EF[UK Vector],MATCH(D905,EF[SATIM Code],0))</f>
        <v>V.09</v>
      </c>
      <c r="C905" s="3025" t="str">
        <f>INDEX(Vectors[Description], MATCH($B905, Vectors[Code], 0))</f>
        <v>Dry biomass and waste</v>
      </c>
      <c r="D905" s="3030" t="s">
        <v>1629</v>
      </c>
      <c r="E905" s="3027"/>
      <c r="F905" s="3023">
        <f t="array" ref="F905" xml:space="preserve"> SUM(($A$756:$A$763=$A905)*($F$730:$O$730=F$730)*($F$756:$O$763)) * SUM(IFERROR(($C$548:$C$603=$A905)*($A$548:$A$603=F$730)*($H$544:$O$544=$D905)*($H$548:$O$603),0))</f>
        <v>0</v>
      </c>
      <c r="G905" s="3023">
        <f t="array" ref="G905" xml:space="preserve"> SUM(($A$756:$A$763=$A905)*($F$730:$O$730=G$730)*($F$756:$O$763)) * SUM(IFERROR(($C$548:$C$603=$A905)*($A$548:$A$603=G$730)*($H$544:$O$544=$D905)*($H$548:$O$603),0))</f>
        <v>0</v>
      </c>
      <c r="H905" s="3023">
        <f t="shared" si="212"/>
        <v>0</v>
      </c>
      <c r="I905" s="3023">
        <f t="array" ref="I905" xml:space="preserve"> SUM(($A$756:$A$763=$A905)*($F$730:$O$730=I$730)*($F$756:$O$763)) * SUM(IFERROR(($C$548:$C$603=$A905)*($A$548:$A$603=I$730)*($H$544:$O$544=$D905)*($H$548:$O$603),0))</f>
        <v>0</v>
      </c>
      <c r="J905" s="3023">
        <f t="shared" si="213"/>
        <v>0</v>
      </c>
      <c r="K905" s="3023">
        <f t="array" ref="K905" xml:space="preserve"> SUM(($A$756:$A$763=$A905)*($F$730:$O$730=K$730)*($F$756:$O$763)) * SUM(IFERROR(($C$548:$C$603=$A905)*($A$548:$A$603=K$730)*($H$544:$O$544=$D905)*($H$548:$O$603),0))</f>
        <v>0</v>
      </c>
      <c r="L905" s="3023">
        <f t="shared" si="214"/>
        <v>0</v>
      </c>
      <c r="M905" s="3023">
        <f t="array" ref="M905" xml:space="preserve"> SUM(($A$756:$A$763=$A905)*($F$730:$O$730=M$730)*($F$756:$O$763)) * SUM(IFERROR(($C$548:$C$603=$A905)*($A$548:$A$603=M$730)*($H$544:$O$544=$D905)*($H$548:$O$603),0))</f>
        <v>0</v>
      </c>
      <c r="N905" s="3023">
        <f t="shared" si="215"/>
        <v>0</v>
      </c>
      <c r="O905" s="3023">
        <f t="array" ref="O905" xml:space="preserve"> SUM(($A$756:$A$763=$A905)*($F$730:$O$730=O$730)*($F$756:$O$763)) * SUM(IFERROR(($C$548:$C$603=$A905)*($A$548:$A$603=O$730)*($H$544:$O$544=$D905)*($H$548:$O$603),0))</f>
        <v>0</v>
      </c>
      <c r="Q905" s="1824"/>
      <c r="R905" s="1824"/>
      <c r="S905" s="1824"/>
      <c r="T905" s="1824"/>
      <c r="U905" s="1824"/>
      <c r="V905" s="1824"/>
      <c r="W905" s="1824"/>
      <c r="X905" s="1824"/>
      <c r="Y905" s="1824"/>
    </row>
    <row r="906" spans="1:25" s="18" customFormat="1" hidden="1" outlineLevel="1">
      <c r="A906" s="3025" t="str">
        <f t="shared" si="217"/>
        <v>FB</v>
      </c>
      <c r="B906" s="3024" t="str">
        <f>INDEX(EF[UK Vector],MATCH(D906,EF[SATIM Code],0))</f>
        <v>V.09</v>
      </c>
      <c r="C906" s="3025" t="str">
        <f>INDEX(Vectors[Description], MATCH($B906, Vectors[Code], 0))</f>
        <v>Dry biomass and waste</v>
      </c>
      <c r="D906" s="3030" t="s">
        <v>1630</v>
      </c>
      <c r="E906" s="3027"/>
      <c r="F906" s="3023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23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23">
        <f t="shared" si="212"/>
        <v>6.9675473479629613</v>
      </c>
      <c r="I906" s="3023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23">
        <f t="shared" si="213"/>
        <v>11.136368138536852</v>
      </c>
      <c r="K906" s="3023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23">
        <f t="shared" si="214"/>
        <v>17.294093526294052</v>
      </c>
      <c r="M906" s="3023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23">
        <f t="shared" si="215"/>
        <v>25.20599450989306</v>
      </c>
      <c r="O906" s="3023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24"/>
      <c r="R906" s="1824"/>
      <c r="S906" s="1824"/>
      <c r="T906" s="1824"/>
      <c r="U906" s="1824"/>
      <c r="V906" s="1824"/>
      <c r="W906" s="1824"/>
      <c r="X906" s="1824"/>
      <c r="Y906" s="1824"/>
    </row>
    <row r="907" spans="1:25" s="18" customFormat="1" hidden="1" outlineLevel="1">
      <c r="A907" s="3025" t="str">
        <f t="shared" si="217"/>
        <v>FB</v>
      </c>
      <c r="B907" s="3024" t="s">
        <v>1638</v>
      </c>
      <c r="C907" s="3025" t="str">
        <f>INDEX(Vectors[Description], MATCH($B907, Vectors[Code], 0))</f>
        <v>Other Waste</v>
      </c>
      <c r="D907" s="3032" t="s">
        <v>1631</v>
      </c>
      <c r="E907" s="3027"/>
      <c r="F907" s="3023">
        <f t="array" ref="F907" xml:space="preserve"> SUM(($A$756:$A$763=$A907)*($F$730:$O$730=F$730)*($F$756:$O$763)) * SUM(IFERROR(($C$548:$C$603=$A907)*($A$548:$A$603=F$730)*($H$544:$O$544=$D907)*($H$548:$O$603),0))</f>
        <v>0</v>
      </c>
      <c r="G907" s="3023">
        <f t="array" ref="G907" xml:space="preserve"> SUM(($A$756:$A$763=$A907)*($F$730:$O$730=G$730)*($F$756:$O$763)) * SUM(IFERROR(($C$548:$C$603=$A907)*($A$548:$A$603=G$730)*($H$544:$O$544=$D907)*($H$548:$O$603),0))</f>
        <v>0</v>
      </c>
      <c r="H907" s="3023">
        <f t="shared" si="212"/>
        <v>0</v>
      </c>
      <c r="I907" s="3023">
        <f t="array" ref="I907" xml:space="preserve"> SUM(($A$756:$A$763=$A907)*($F$730:$O$730=I$730)*($F$756:$O$763)) * SUM(IFERROR(($C$548:$C$603=$A907)*($A$548:$A$603=I$730)*($H$544:$O$544=$D907)*($H$548:$O$603),0))</f>
        <v>0</v>
      </c>
      <c r="J907" s="3023">
        <f t="shared" si="213"/>
        <v>0</v>
      </c>
      <c r="K907" s="3023">
        <f t="array" ref="K907" xml:space="preserve"> SUM(($A$756:$A$763=$A907)*($F$730:$O$730=K$730)*($F$756:$O$763)) * SUM(IFERROR(($C$548:$C$603=$A907)*($A$548:$A$603=K$730)*($H$544:$O$544=$D907)*($H$548:$O$603),0))</f>
        <v>0</v>
      </c>
      <c r="L907" s="3023">
        <f t="shared" si="214"/>
        <v>0</v>
      </c>
      <c r="M907" s="3023">
        <f t="array" ref="M907" xml:space="preserve"> SUM(($A$756:$A$763=$A907)*($F$730:$O$730=M$730)*($F$756:$O$763)) * SUM(IFERROR(($C$548:$C$603=$A907)*($A$548:$A$603=M$730)*($H$544:$O$544=$D907)*($H$548:$O$603),0))</f>
        <v>0</v>
      </c>
      <c r="N907" s="3023">
        <f t="shared" si="215"/>
        <v>0</v>
      </c>
      <c r="O907" s="3023">
        <f t="array" ref="O907" xml:space="preserve"> SUM(($A$756:$A$763=$A907)*($F$730:$O$730=O$730)*($F$756:$O$763)) * SUM(IFERROR(($C$548:$C$603=$A907)*($A$548:$A$603=O$730)*($H$544:$O$544=$D907)*($H$548:$O$603),0))</f>
        <v>0</v>
      </c>
      <c r="Q907" s="1824"/>
      <c r="R907" s="1824"/>
      <c r="S907" s="1824"/>
      <c r="T907" s="1824"/>
      <c r="U907" s="1824"/>
      <c r="V907" s="1824"/>
      <c r="W907" s="1824"/>
      <c r="X907" s="1824"/>
      <c r="Y907" s="1824"/>
    </row>
    <row r="908" spans="1:25" s="18" customFormat="1" hidden="1" outlineLevel="1">
      <c r="A908" s="3025"/>
      <c r="B908" s="3024"/>
      <c r="C908" s="3025"/>
      <c r="D908" s="3030"/>
      <c r="E908" s="3027"/>
      <c r="F908" s="3023">
        <f t="array" ref="F908" xml:space="preserve"> SUM(($A$756:$A$763=$A908)*($F$730:$O$730=F$730)*($F$756:$O$763)) * SUM(IFERROR(($C$548:$C$603=$A908)*($A$548:$A$603=F$730)*($H$544:$O$544=$D908)*($H$548:$O$603),0))</f>
        <v>0</v>
      </c>
      <c r="G908" s="3023">
        <f t="array" ref="G908" xml:space="preserve"> SUM(($A$756:$A$763=$A908)*($F$730:$O$730=G$730)*($F$756:$O$763)) * SUM(IFERROR(($C$548:$C$603=$A908)*($A$548:$A$603=G$730)*($H$544:$O$544=$D908)*($H$548:$O$603),0))</f>
        <v>0</v>
      </c>
      <c r="H908" s="3023">
        <f t="shared" si="212"/>
        <v>0</v>
      </c>
      <c r="I908" s="3023">
        <f t="array" ref="I908" xml:space="preserve"> SUM(($A$756:$A$763=$A908)*($F$730:$O$730=I$730)*($F$756:$O$763)) * SUM(IFERROR(($C$548:$C$603=$A908)*($A$548:$A$603=I$730)*($H$544:$O$544=$D908)*($H$548:$O$603),0))</f>
        <v>0</v>
      </c>
      <c r="J908" s="3023">
        <f t="shared" si="213"/>
        <v>0</v>
      </c>
      <c r="K908" s="3023">
        <f t="array" ref="K908" xml:space="preserve"> SUM(($A$756:$A$763=$A908)*($F$730:$O$730=K$730)*($F$756:$O$763)) * SUM(IFERROR(($C$548:$C$603=$A908)*($A$548:$A$603=K$730)*($H$544:$O$544=$D908)*($H$548:$O$603),0))</f>
        <v>0</v>
      </c>
      <c r="L908" s="3023">
        <f t="shared" si="214"/>
        <v>0</v>
      </c>
      <c r="M908" s="3023">
        <f t="array" ref="M908" xml:space="preserve"> SUM(($A$756:$A$763=$A908)*($F$730:$O$730=M$730)*($F$756:$O$763)) * SUM(IFERROR(($C$548:$C$603=$A908)*($A$548:$A$603=M$730)*($H$544:$O$544=$D908)*($H$548:$O$603),0))</f>
        <v>0</v>
      </c>
      <c r="N908" s="3023">
        <f t="shared" si="215"/>
        <v>0</v>
      </c>
      <c r="O908" s="3023">
        <f t="array" ref="O908" xml:space="preserve"> SUM(($A$756:$A$763=$A908)*($F$730:$O$730=O$730)*($F$756:$O$763)) * SUM(IFERROR(($C$548:$C$603=$A908)*($A$548:$A$603=O$730)*($H$544:$O$544=$D908)*($H$548:$O$603),0))</f>
        <v>0</v>
      </c>
      <c r="Q908" s="1824"/>
      <c r="R908" s="1824"/>
      <c r="S908" s="1824"/>
      <c r="T908" s="1824"/>
      <c r="U908" s="1824"/>
      <c r="V908" s="1824"/>
      <c r="W908" s="1824"/>
      <c r="X908" s="1824"/>
      <c r="Y908" s="1824"/>
    </row>
    <row r="909" spans="1:25" s="18" customFormat="1" hidden="1" outlineLevel="1">
      <c r="A909" s="3032"/>
      <c r="B909" s="3031"/>
      <c r="C909" s="3031" t="str">
        <f>D26</f>
        <v>Pulp &amp; Paper Products  -323</v>
      </c>
      <c r="D909" s="3032"/>
      <c r="E909" s="3027"/>
      <c r="F909" s="3023">
        <f t="array" ref="F909" xml:space="preserve"> SUM(($A$756:$A$763=$A909)*($F$730:$O$730=F$730)*($F$756:$O$763)) * SUM(IFERROR(($C$548:$C$603=$A909)*($A$548:$A$603=F$730)*($H$544:$O$544=$D909)*($H$548:$O$603),0))</f>
        <v>0</v>
      </c>
      <c r="G909" s="3023">
        <f t="array" ref="G909" xml:space="preserve"> SUM(($A$756:$A$763=$A909)*($F$730:$O$730=G$730)*($F$756:$O$763)) * SUM(IFERROR(($C$548:$C$603=$A909)*($A$548:$A$603=G$730)*($H$544:$O$544=$D909)*($H$548:$O$603),0))</f>
        <v>0</v>
      </c>
      <c r="H909" s="3023">
        <f t="shared" si="212"/>
        <v>0</v>
      </c>
      <c r="I909" s="3023">
        <f t="array" ref="I909" xml:space="preserve"> SUM(($A$756:$A$763=$A909)*($F$730:$O$730=I$730)*($F$756:$O$763)) * SUM(IFERROR(($C$548:$C$603=$A909)*($A$548:$A$603=I$730)*($H$544:$O$544=$D909)*($H$548:$O$603),0))</f>
        <v>0</v>
      </c>
      <c r="J909" s="3023">
        <f t="shared" si="213"/>
        <v>0</v>
      </c>
      <c r="K909" s="3023">
        <f t="array" ref="K909" xml:space="preserve"> SUM(($A$756:$A$763=$A909)*($F$730:$O$730=K$730)*($F$756:$O$763)) * SUM(IFERROR(($C$548:$C$603=$A909)*($A$548:$A$603=K$730)*($H$544:$O$544=$D909)*($H$548:$O$603),0))</f>
        <v>0</v>
      </c>
      <c r="L909" s="3023">
        <f t="shared" si="214"/>
        <v>0</v>
      </c>
      <c r="M909" s="3023">
        <f t="array" ref="M909" xml:space="preserve"> SUM(($A$756:$A$763=$A909)*($F$730:$O$730=M$730)*($F$756:$O$763)) * SUM(IFERROR(($C$548:$C$603=$A909)*($A$548:$A$603=M$730)*($H$544:$O$544=$D909)*($H$548:$O$603),0))</f>
        <v>0</v>
      </c>
      <c r="N909" s="3023">
        <f t="shared" si="215"/>
        <v>0</v>
      </c>
      <c r="O909" s="3023">
        <f t="array" ref="O909" xml:space="preserve"> SUM(($A$756:$A$763=$A909)*($F$730:$O$730=O$730)*($F$756:$O$763)) * SUM(IFERROR(($C$548:$C$603=$A909)*($A$548:$A$603=O$730)*($H$544:$O$544=$D909)*($H$548:$O$603),0))</f>
        <v>0</v>
      </c>
      <c r="Q909" s="1824"/>
      <c r="R909" s="1824"/>
      <c r="S909" s="1824"/>
      <c r="T909" s="1824"/>
      <c r="U909" s="1824"/>
      <c r="V909" s="1824"/>
      <c r="W909" s="1824"/>
      <c r="X909" s="1824"/>
      <c r="Y909" s="1824"/>
    </row>
    <row r="910" spans="1:25" s="18" customFormat="1" hidden="1" outlineLevel="1">
      <c r="A910" s="3032" t="str">
        <f>INDEX($C$20:$C$27,MATCH($C909,$D$20:$D$27,0))</f>
        <v>PP</v>
      </c>
      <c r="B910" s="3024" t="str">
        <f>INDEX(EF[UK Vector],MATCH(D910,EF[SATIM Code],0))</f>
        <v>V.03</v>
      </c>
      <c r="C910" s="3025" t="str">
        <f>INDEX(Vectors[Description], MATCH($B910, Vectors[Code], 0))</f>
        <v>Solid hydrocarbons</v>
      </c>
      <c r="D910" s="3030" t="s">
        <v>1623</v>
      </c>
      <c r="E910" s="3027"/>
      <c r="F910" s="3023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23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23">
        <f t="shared" si="212"/>
        <v>34.893765062054996</v>
      </c>
      <c r="I910" s="3023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23">
        <f t="shared" si="213"/>
        <v>59.637087410657685</v>
      </c>
      <c r="K910" s="3023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23">
        <f t="shared" si="214"/>
        <v>98.125249894877641</v>
      </c>
      <c r="M910" s="3023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23">
        <f t="shared" si="215"/>
        <v>148.34534405320358</v>
      </c>
      <c r="O910" s="3023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24"/>
      <c r="R910" s="1824"/>
      <c r="S910" s="1824"/>
      <c r="T910" s="1824"/>
      <c r="U910" s="1824"/>
      <c r="V910" s="1824"/>
      <c r="W910" s="1824"/>
      <c r="X910" s="1824"/>
      <c r="Y910" s="1824"/>
    </row>
    <row r="911" spans="1:25" s="18" customFormat="1" hidden="1" outlineLevel="1">
      <c r="A911" s="3025" t="str">
        <f t="shared" ref="A911:A917" si="218">A910</f>
        <v>PP</v>
      </c>
      <c r="B911" s="3024" t="str">
        <f>INDEX(EF[UK Vector],MATCH(D911,EF[SATIM Code],0))</f>
        <v>V.05</v>
      </c>
      <c r="C911" s="3025" t="str">
        <f>INDEX(Vectors[Description], MATCH($B911, Vectors[Code], 0))</f>
        <v>Gaseous hydrocarbons</v>
      </c>
      <c r="D911" s="3030" t="s">
        <v>1582</v>
      </c>
      <c r="E911" s="3027"/>
      <c r="F911" s="3023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23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23">
        <f t="shared" si="212"/>
        <v>1.8905029970339422</v>
      </c>
      <c r="I911" s="3023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23">
        <f t="shared" si="213"/>
        <v>3.2310669910145746</v>
      </c>
      <c r="K911" s="3023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23">
        <f t="shared" si="214"/>
        <v>5.3163101969955697</v>
      </c>
      <c r="M911" s="3023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23">
        <f t="shared" si="215"/>
        <v>8.0371756108825121</v>
      </c>
      <c r="O911" s="3023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24"/>
      <c r="R911" s="1824"/>
      <c r="S911" s="1824"/>
      <c r="T911" s="1824"/>
      <c r="U911" s="1824"/>
      <c r="V911" s="1824"/>
      <c r="W911" s="1824"/>
      <c r="X911" s="1824"/>
      <c r="Y911" s="1824"/>
    </row>
    <row r="912" spans="1:25" s="18" customFormat="1" hidden="1" outlineLevel="1">
      <c r="A912" s="3025" t="str">
        <f t="shared" si="218"/>
        <v>PP</v>
      </c>
      <c r="B912" s="3024" t="str">
        <f>INDEX(EF[UK Vector],MATCH(D912,EF[SATIM Code],0))</f>
        <v>V.04</v>
      </c>
      <c r="C912" s="3025" t="str">
        <f>INDEX(Vectors[Description], MATCH($B912, Vectors[Code], 0))</f>
        <v>Liquid hydrocarbons</v>
      </c>
      <c r="D912" s="3030" t="s">
        <v>1626</v>
      </c>
      <c r="E912" s="3027"/>
      <c r="F912" s="3023">
        <f t="array" ref="F912" xml:space="preserve"> SUM(($A$756:$A$763=$A912)*($F$730:$O$730=F$730)*($F$756:$O$763)) * SUM(IFERROR(($C$548:$C$603=$A912)*($A$548:$A$603=F$730)*($H$544:$O$544=$D912)*($H$548:$O$603),0))</f>
        <v>0</v>
      </c>
      <c r="G912" s="3023">
        <f t="array" ref="G912" xml:space="preserve"> SUM(($A$756:$A$763=$A912)*($F$730:$O$730=G$730)*($F$756:$O$763)) * SUM(IFERROR(($C$548:$C$603=$A912)*($A$548:$A$603=G$730)*($H$544:$O$544=$D912)*($H$548:$O$603),0))</f>
        <v>0</v>
      </c>
      <c r="H912" s="3023">
        <f t="shared" si="212"/>
        <v>0</v>
      </c>
      <c r="I912" s="3023">
        <f t="array" ref="I912" xml:space="preserve"> SUM(($A$756:$A$763=$A912)*($F$730:$O$730=I$730)*($F$756:$O$763)) * SUM(IFERROR(($C$548:$C$603=$A912)*($A$548:$A$603=I$730)*($H$544:$O$544=$D912)*($H$548:$O$603),0))</f>
        <v>0</v>
      </c>
      <c r="J912" s="3023">
        <f t="shared" si="213"/>
        <v>0</v>
      </c>
      <c r="K912" s="3023">
        <f t="array" ref="K912" xml:space="preserve"> SUM(($A$756:$A$763=$A912)*($F$730:$O$730=K$730)*($F$756:$O$763)) * SUM(IFERROR(($C$548:$C$603=$A912)*($A$548:$A$603=K$730)*($H$544:$O$544=$D912)*($H$548:$O$603),0))</f>
        <v>0</v>
      </c>
      <c r="L912" s="3023">
        <f t="shared" si="214"/>
        <v>0</v>
      </c>
      <c r="M912" s="3023">
        <f t="array" ref="M912" xml:space="preserve"> SUM(($A$756:$A$763=$A912)*($F$730:$O$730=M$730)*($F$756:$O$763)) * SUM(IFERROR(($C$548:$C$603=$A912)*($A$548:$A$603=M$730)*($H$544:$O$544=$D912)*($H$548:$O$603),0))</f>
        <v>0</v>
      </c>
      <c r="N912" s="3023">
        <f t="shared" si="215"/>
        <v>0</v>
      </c>
      <c r="O912" s="3023">
        <f t="array" ref="O912" xml:space="preserve"> SUM(($A$756:$A$763=$A912)*($F$730:$O$730=O$730)*($F$756:$O$763)) * SUM(IFERROR(($C$548:$C$603=$A912)*($A$548:$A$603=O$730)*($H$544:$O$544=$D912)*($H$548:$O$603),0))</f>
        <v>0</v>
      </c>
      <c r="Q912" s="1824"/>
      <c r="R912" s="1824"/>
      <c r="S912" s="1824"/>
      <c r="T912" s="1824"/>
      <c r="U912" s="1824"/>
      <c r="V912" s="1824"/>
      <c r="W912" s="1824"/>
      <c r="X912" s="1824"/>
      <c r="Y912" s="1824"/>
    </row>
    <row r="913" spans="1:25" s="18" customFormat="1" hidden="1" outlineLevel="1">
      <c r="A913" s="3025" t="str">
        <f t="shared" si="218"/>
        <v>PP</v>
      </c>
      <c r="B913" s="3024" t="str">
        <f>INDEX(EF[UK Vector],MATCH(D913,EF[SATIM Code],0))</f>
        <v>V.04</v>
      </c>
      <c r="C913" s="3025" t="str">
        <f>INDEX(Vectors[Description], MATCH($B913, Vectors[Code], 0))</f>
        <v>Liquid hydrocarbons</v>
      </c>
      <c r="D913" s="3030" t="s">
        <v>1628</v>
      </c>
      <c r="E913" s="3027"/>
      <c r="F913" s="3023">
        <f t="array" ref="F913" xml:space="preserve"> SUM(($A$756:$A$763=$A913)*($F$730:$O$730=F$730)*($F$756:$O$763)) * SUM(IFERROR(($C$548:$C$603=$A913)*($A$548:$A$603=F$730)*($H$544:$O$544=$D913)*($H$548:$O$603),0))</f>
        <v>0</v>
      </c>
      <c r="G913" s="3023">
        <f t="array" ref="G913" xml:space="preserve"> SUM(($A$756:$A$763=$A913)*($F$730:$O$730=G$730)*($F$756:$O$763)) * SUM(IFERROR(($C$548:$C$603=$A913)*($A$548:$A$603=G$730)*($H$544:$O$544=$D913)*($H$548:$O$603),0))</f>
        <v>0</v>
      </c>
      <c r="H913" s="3023">
        <f t="shared" si="212"/>
        <v>0</v>
      </c>
      <c r="I913" s="3023">
        <f t="array" ref="I913" xml:space="preserve"> SUM(($A$756:$A$763=$A913)*($F$730:$O$730=I$730)*($F$756:$O$763)) * SUM(IFERROR(($C$548:$C$603=$A913)*($A$548:$A$603=I$730)*($H$544:$O$544=$D913)*($H$548:$O$603),0))</f>
        <v>0</v>
      </c>
      <c r="J913" s="3023">
        <f t="shared" si="213"/>
        <v>0</v>
      </c>
      <c r="K913" s="3023">
        <f t="array" ref="K913" xml:space="preserve"> SUM(($A$756:$A$763=$A913)*($F$730:$O$730=K$730)*($F$756:$O$763)) * SUM(IFERROR(($C$548:$C$603=$A913)*($A$548:$A$603=K$730)*($H$544:$O$544=$D913)*($H$548:$O$603),0))</f>
        <v>0</v>
      </c>
      <c r="L913" s="3023">
        <f t="shared" si="214"/>
        <v>0</v>
      </c>
      <c r="M913" s="3023">
        <f t="array" ref="M913" xml:space="preserve"> SUM(($A$756:$A$763=$A913)*($F$730:$O$730=M$730)*($F$756:$O$763)) * SUM(IFERROR(($C$548:$C$603=$A913)*($A$548:$A$603=M$730)*($H$544:$O$544=$D913)*($H$548:$O$603),0))</f>
        <v>0</v>
      </c>
      <c r="N913" s="3023">
        <f t="shared" si="215"/>
        <v>0</v>
      </c>
      <c r="O913" s="3023">
        <f t="array" ref="O913" xml:space="preserve"> SUM(($A$756:$A$763=$A913)*($F$730:$O$730=O$730)*($F$756:$O$763)) * SUM(IFERROR(($C$548:$C$603=$A913)*($A$548:$A$603=O$730)*($H$544:$O$544=$D913)*($H$548:$O$603),0))</f>
        <v>0</v>
      </c>
      <c r="Q913" s="1824"/>
      <c r="R913" s="1824"/>
      <c r="S913" s="1824"/>
      <c r="T913" s="1824"/>
      <c r="U913" s="1824"/>
      <c r="V913" s="1824"/>
      <c r="W913" s="1824"/>
      <c r="X913" s="1824"/>
      <c r="Y913" s="1824"/>
    </row>
    <row r="914" spans="1:25" s="18" customFormat="1" hidden="1" outlineLevel="1">
      <c r="A914" s="3025" t="str">
        <f t="shared" si="218"/>
        <v>PP</v>
      </c>
      <c r="B914" s="3024" t="str">
        <f>INDEX(EF[UK Vector],MATCH(D914,EF[SATIM Code],0))</f>
        <v>V.01</v>
      </c>
      <c r="C914" s="3025" t="str">
        <f>INDEX(Vectors[Description], MATCH($B914, Vectors[Code], 0))</f>
        <v>Electricity (delivered to end user)</v>
      </c>
      <c r="D914" s="3030" t="s">
        <v>1618</v>
      </c>
      <c r="E914" s="3027"/>
      <c r="F914" s="3023">
        <f t="array" ref="F914" xml:space="preserve"> SUM(($A$756:$A$763=$A914)*($F$730:$O$730=F$730)*($F$756:$O$763)) * SUM(IFERROR(($C$548:$C$603=$A914)*($A$548:$A$603=F$730)*($H$544:$O$544=$D914)*($H$548:$O$603),0))</f>
        <v>0</v>
      </c>
      <c r="G914" s="3023">
        <f t="array" ref="G914" xml:space="preserve"> SUM(($A$756:$A$763=$A914)*($F$730:$O$730=G$730)*($F$756:$O$763)) * SUM(IFERROR(($C$548:$C$603=$A914)*($A$548:$A$603=G$730)*($H$544:$O$544=$D914)*($H$548:$O$603),0))</f>
        <v>0</v>
      </c>
      <c r="H914" s="3023">
        <f t="shared" ref="H914:H927" si="219">AVERAGE(G914,I914)</f>
        <v>0</v>
      </c>
      <c r="I914" s="3023">
        <f t="array" ref="I914" xml:space="preserve"> SUM(($A$756:$A$763=$A914)*($F$730:$O$730=I$730)*($F$756:$O$763)) * SUM(IFERROR(($C$548:$C$603=$A914)*($A$548:$A$603=I$730)*($H$544:$O$544=$D914)*($H$548:$O$603),0))</f>
        <v>0</v>
      </c>
      <c r="J914" s="3023">
        <f t="shared" ref="J914:J927" si="220">AVERAGE(I914,K914)</f>
        <v>0</v>
      </c>
      <c r="K914" s="3023">
        <f t="array" ref="K914" xml:space="preserve"> SUM(($A$756:$A$763=$A914)*($F$730:$O$730=K$730)*($F$756:$O$763)) * SUM(IFERROR(($C$548:$C$603=$A914)*($A$548:$A$603=K$730)*($H$544:$O$544=$D914)*($H$548:$O$603),0))</f>
        <v>0</v>
      </c>
      <c r="L914" s="3023">
        <f t="shared" ref="L914:L927" si="221">AVERAGE(K914,M914)</f>
        <v>0</v>
      </c>
      <c r="M914" s="3023">
        <f t="array" ref="M914" xml:space="preserve"> SUM(($A$756:$A$763=$A914)*($F$730:$O$730=M$730)*($F$756:$O$763)) * SUM(IFERROR(($C$548:$C$603=$A914)*($A$548:$A$603=M$730)*($H$544:$O$544=$D914)*($H$548:$O$603),0))</f>
        <v>0</v>
      </c>
      <c r="N914" s="3023">
        <f t="shared" ref="N914:N927" si="222">AVERAGE(M914,O914)</f>
        <v>0</v>
      </c>
      <c r="O914" s="3023">
        <f t="array" ref="O914" xml:space="preserve"> SUM(($A$756:$A$763=$A914)*($F$730:$O$730=O$730)*($F$756:$O$763)) * SUM(IFERROR(($C$548:$C$603=$A914)*($A$548:$A$603=O$730)*($H$544:$O$544=$D914)*($H$548:$O$603),0))</f>
        <v>0</v>
      </c>
      <c r="Q914" s="1824"/>
      <c r="R914" s="1824"/>
      <c r="S914" s="1824"/>
      <c r="T914" s="1824"/>
      <c r="U914" s="1824"/>
      <c r="V914" s="1824"/>
      <c r="W914" s="1824"/>
      <c r="X914" s="1824"/>
      <c r="Y914" s="1824"/>
    </row>
    <row r="915" spans="1:25" s="18" customFormat="1" hidden="1" outlineLevel="1">
      <c r="A915" s="3025" t="str">
        <f t="shared" si="218"/>
        <v>PP</v>
      </c>
      <c r="B915" s="3024" t="str">
        <f>INDEX(EF[UK Vector],MATCH(D915,EF[SATIM Code],0))</f>
        <v>V.09</v>
      </c>
      <c r="C915" s="3025" t="str">
        <f>INDEX(Vectors[Description], MATCH($B915, Vectors[Code], 0))</f>
        <v>Dry biomass and waste</v>
      </c>
      <c r="D915" s="3030" t="s">
        <v>1629</v>
      </c>
      <c r="E915" s="3027"/>
      <c r="F915" s="3023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23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23">
        <f t="shared" si="219"/>
        <v>20.805200897387003</v>
      </c>
      <c r="I915" s="3023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23">
        <f t="shared" si="220"/>
        <v>35.558260402888436</v>
      </c>
      <c r="K915" s="3023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23">
        <f t="shared" si="221"/>
        <v>58.506599489582321</v>
      </c>
      <c r="M915" s="3023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23">
        <f t="shared" si="222"/>
        <v>88.450033400813254</v>
      </c>
      <c r="O915" s="3023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24"/>
      <c r="R915" s="1824"/>
      <c r="S915" s="1824"/>
      <c r="T915" s="1824"/>
      <c r="U915" s="1824"/>
      <c r="V915" s="1824"/>
      <c r="W915" s="1824"/>
      <c r="X915" s="1824"/>
      <c r="Y915" s="1824"/>
    </row>
    <row r="916" spans="1:25" s="18" customFormat="1" hidden="1" outlineLevel="1">
      <c r="A916" s="3025" t="str">
        <f t="shared" si="218"/>
        <v>PP</v>
      </c>
      <c r="B916" s="3024" t="str">
        <f>INDEX(EF[UK Vector],MATCH(D916,EF[SATIM Code],0))</f>
        <v>V.09</v>
      </c>
      <c r="C916" s="3025" t="str">
        <f>INDEX(Vectors[Description], MATCH($B916, Vectors[Code], 0))</f>
        <v>Dry biomass and waste</v>
      </c>
      <c r="D916" s="3030" t="s">
        <v>1630</v>
      </c>
      <c r="E916" s="3027"/>
      <c r="F916" s="3023">
        <f t="array" ref="F916" xml:space="preserve"> SUM(($A$756:$A$763=$A916)*($F$730:$O$730=F$730)*($F$756:$O$763)) * SUM(IFERROR(($C$548:$C$603=$A916)*($A$548:$A$603=F$730)*($H$544:$O$544=$D916)*($H$548:$O$603),0))</f>
        <v>0</v>
      </c>
      <c r="G916" s="3023">
        <f t="array" ref="G916" xml:space="preserve"> SUM(($A$756:$A$763=$A916)*($F$730:$O$730=G$730)*($F$756:$O$763)) * SUM(IFERROR(($C$548:$C$603=$A916)*($A$548:$A$603=G$730)*($H$544:$O$544=$D916)*($H$548:$O$603),0))</f>
        <v>0</v>
      </c>
      <c r="H916" s="3023">
        <f t="shared" si="219"/>
        <v>0</v>
      </c>
      <c r="I916" s="3023">
        <f t="array" ref="I916" xml:space="preserve"> SUM(($A$756:$A$763=$A916)*($F$730:$O$730=I$730)*($F$756:$O$763)) * SUM(IFERROR(($C$548:$C$603=$A916)*($A$548:$A$603=I$730)*($H$544:$O$544=$D916)*($H$548:$O$603),0))</f>
        <v>0</v>
      </c>
      <c r="J916" s="3023">
        <f t="shared" si="220"/>
        <v>0</v>
      </c>
      <c r="K916" s="3023">
        <f t="array" ref="K916" xml:space="preserve"> SUM(($A$756:$A$763=$A916)*($F$730:$O$730=K$730)*($F$756:$O$763)) * SUM(IFERROR(($C$548:$C$603=$A916)*($A$548:$A$603=K$730)*($H$544:$O$544=$D916)*($H$548:$O$603),0))</f>
        <v>0</v>
      </c>
      <c r="L916" s="3023">
        <f t="shared" si="221"/>
        <v>0</v>
      </c>
      <c r="M916" s="3023">
        <f t="array" ref="M916" xml:space="preserve"> SUM(($A$756:$A$763=$A916)*($F$730:$O$730=M$730)*($F$756:$O$763)) * SUM(IFERROR(($C$548:$C$603=$A916)*($A$548:$A$603=M$730)*($H$544:$O$544=$D916)*($H$548:$O$603),0))</f>
        <v>0</v>
      </c>
      <c r="N916" s="3023">
        <f t="shared" si="222"/>
        <v>0</v>
      </c>
      <c r="O916" s="3023">
        <f t="array" ref="O916" xml:space="preserve"> SUM(($A$756:$A$763=$A916)*($F$730:$O$730=O$730)*($F$756:$O$763)) * SUM(IFERROR(($C$548:$C$603=$A916)*($A$548:$A$603=O$730)*($H$544:$O$544=$D916)*($H$548:$O$603),0))</f>
        <v>0</v>
      </c>
      <c r="Q916" s="1824"/>
      <c r="R916" s="1824"/>
      <c r="S916" s="1824"/>
      <c r="T916" s="1824"/>
      <c r="U916" s="1824"/>
      <c r="V916" s="1824"/>
      <c r="W916" s="1824"/>
      <c r="X916" s="1824"/>
      <c r="Y916" s="1824"/>
    </row>
    <row r="917" spans="1:25" s="18" customFormat="1" hidden="1" outlineLevel="1">
      <c r="A917" s="3025" t="str">
        <f t="shared" si="218"/>
        <v>PP</v>
      </c>
      <c r="B917" s="3024" t="s">
        <v>1638</v>
      </c>
      <c r="C917" s="3025" t="str">
        <f>INDEX(Vectors[Description], MATCH($B917, Vectors[Code], 0))</f>
        <v>Other Waste</v>
      </c>
      <c r="D917" s="3032" t="s">
        <v>1631</v>
      </c>
      <c r="E917" s="3027"/>
      <c r="F917" s="3023">
        <f t="array" ref="F917" xml:space="preserve"> SUM(($A$756:$A$763=$A917)*($F$730:$O$730=F$730)*($F$756:$O$763)) * SUM(IFERROR(($C$548:$C$603=$A917)*($A$548:$A$603=F$730)*($H$544:$O$544=$D917)*($H$548:$O$603),0))</f>
        <v>0</v>
      </c>
      <c r="G917" s="3023">
        <f t="array" ref="G917" xml:space="preserve"> SUM(($A$756:$A$763=$A917)*($F$730:$O$730=G$730)*($F$756:$O$763)) * SUM(IFERROR(($C$548:$C$603=$A917)*($A$548:$A$603=G$730)*($H$544:$O$544=$D917)*($H$548:$O$603),0))</f>
        <v>0</v>
      </c>
      <c r="H917" s="3023">
        <f t="shared" si="219"/>
        <v>0</v>
      </c>
      <c r="I917" s="3023">
        <f t="array" ref="I917" xml:space="preserve"> SUM(($A$756:$A$763=$A917)*($F$730:$O$730=I$730)*($F$756:$O$763)) * SUM(IFERROR(($C$548:$C$603=$A917)*($A$548:$A$603=I$730)*($H$544:$O$544=$D917)*($H$548:$O$603),0))</f>
        <v>0</v>
      </c>
      <c r="J917" s="3023">
        <f t="shared" si="220"/>
        <v>0</v>
      </c>
      <c r="K917" s="3023">
        <f t="array" ref="K917" xml:space="preserve"> SUM(($A$756:$A$763=$A917)*($F$730:$O$730=K$730)*($F$756:$O$763)) * SUM(IFERROR(($C$548:$C$603=$A917)*($A$548:$A$603=K$730)*($H$544:$O$544=$D917)*($H$548:$O$603),0))</f>
        <v>0</v>
      </c>
      <c r="L917" s="3023">
        <f t="shared" si="221"/>
        <v>0</v>
      </c>
      <c r="M917" s="3023">
        <f t="array" ref="M917" xml:space="preserve"> SUM(($A$756:$A$763=$A917)*($F$730:$O$730=M$730)*($F$756:$O$763)) * SUM(IFERROR(($C$548:$C$603=$A917)*($A$548:$A$603=M$730)*($H$544:$O$544=$D917)*($H$548:$O$603),0))</f>
        <v>0</v>
      </c>
      <c r="N917" s="3023">
        <f t="shared" si="222"/>
        <v>0</v>
      </c>
      <c r="O917" s="3023">
        <f t="array" ref="O917" xml:space="preserve"> SUM(($A$756:$A$763=$A917)*($F$730:$O$730=O$730)*($F$756:$O$763)) * SUM(IFERROR(($C$548:$C$603=$A917)*($A$548:$A$603=O$730)*($H$544:$O$544=$D917)*($H$548:$O$603),0))</f>
        <v>0</v>
      </c>
      <c r="Q917" s="1824"/>
      <c r="R917" s="1824"/>
      <c r="S917" s="1824"/>
      <c r="T917" s="1824"/>
      <c r="U917" s="1824"/>
      <c r="V917" s="1824"/>
      <c r="W917" s="1824"/>
      <c r="X917" s="1824"/>
      <c r="Y917" s="1824"/>
    </row>
    <row r="918" spans="1:25" s="18" customFormat="1" hidden="1" outlineLevel="1">
      <c r="A918" s="3025"/>
      <c r="B918" s="3024"/>
      <c r="C918" s="3025"/>
      <c r="D918" s="3030"/>
      <c r="E918" s="3027"/>
      <c r="F918" s="3023">
        <f t="array" ref="F918" xml:space="preserve"> SUM(($A$756:$A$763=$A918)*($F$730:$O$730=F$730)*($F$756:$O$763)) * SUM(IFERROR(($C$548:$C$603=$A918)*($A$548:$A$603=F$730)*($H$544:$O$544=$D918)*($H$548:$O$603),0))</f>
        <v>0</v>
      </c>
      <c r="G918" s="3023">
        <f t="array" ref="G918" xml:space="preserve"> SUM(($A$756:$A$763=$A918)*($F$730:$O$730=G$730)*($F$756:$O$763)) * SUM(IFERROR(($C$548:$C$603=$A918)*($A$548:$A$603=G$730)*($H$544:$O$544=$D918)*($H$548:$O$603),0))</f>
        <v>0</v>
      </c>
      <c r="H918" s="3023">
        <f t="shared" si="219"/>
        <v>0</v>
      </c>
      <c r="I918" s="3023">
        <f t="array" ref="I918" xml:space="preserve"> SUM(($A$756:$A$763=$A918)*($F$730:$O$730=I$730)*($F$756:$O$763)) * SUM(IFERROR(($C$548:$C$603=$A918)*($A$548:$A$603=I$730)*($H$544:$O$544=$D918)*($H$548:$O$603),0))</f>
        <v>0</v>
      </c>
      <c r="J918" s="3023">
        <f t="shared" si="220"/>
        <v>0</v>
      </c>
      <c r="K918" s="3023">
        <f t="array" ref="K918" xml:space="preserve"> SUM(($A$756:$A$763=$A918)*($F$730:$O$730=K$730)*($F$756:$O$763)) * SUM(IFERROR(($C$548:$C$603=$A918)*($A$548:$A$603=K$730)*($H$544:$O$544=$D918)*($H$548:$O$603),0))</f>
        <v>0</v>
      </c>
      <c r="L918" s="3023">
        <f t="shared" si="221"/>
        <v>0</v>
      </c>
      <c r="M918" s="3023">
        <f t="array" ref="M918" xml:space="preserve"> SUM(($A$756:$A$763=$A918)*($F$730:$O$730=M$730)*($F$756:$O$763)) * SUM(IFERROR(($C$548:$C$603=$A918)*($A$548:$A$603=M$730)*($H$544:$O$544=$D918)*($H$548:$O$603),0))</f>
        <v>0</v>
      </c>
      <c r="N918" s="3023">
        <f t="shared" si="222"/>
        <v>0</v>
      </c>
      <c r="O918" s="3023">
        <f t="array" ref="O918" xml:space="preserve"> SUM(($A$756:$A$763=$A918)*($F$730:$O$730=O$730)*($F$756:$O$763)) * SUM(IFERROR(($C$548:$C$603=$A918)*($A$548:$A$603=O$730)*($H$544:$O$544=$D918)*($H$548:$O$603),0))</f>
        <v>0</v>
      </c>
      <c r="Q918" s="1824"/>
      <c r="R918" s="1824"/>
      <c r="S918" s="1824"/>
      <c r="T918" s="1824"/>
      <c r="U918" s="1824"/>
      <c r="V918" s="1824"/>
      <c r="W918" s="1824"/>
      <c r="X918" s="1824"/>
      <c r="Y918" s="1824"/>
    </row>
    <row r="919" spans="1:25" s="18" customFormat="1" hidden="1" outlineLevel="1">
      <c r="A919" s="3032"/>
      <c r="B919" s="3031"/>
      <c r="C919" s="3031" t="str">
        <f>D27</f>
        <v>Other</v>
      </c>
      <c r="D919" s="3032"/>
      <c r="E919" s="3027"/>
      <c r="F919" s="3023">
        <f t="array" ref="F919" xml:space="preserve"> SUM(($A$756:$A$763=$A919)*($F$730:$O$730=F$730)*($F$756:$O$763)) * SUM(IFERROR(($C$548:$C$603=$A919)*($A$548:$A$603=F$730)*($H$544:$O$544=$D919)*($H$548:$O$603),0))</f>
        <v>0</v>
      </c>
      <c r="G919" s="3023">
        <f t="array" ref="G919" xml:space="preserve"> SUM(($A$756:$A$763=$A919)*($F$730:$O$730=G$730)*($F$756:$O$763)) * SUM(IFERROR(($C$548:$C$603=$A919)*($A$548:$A$603=G$730)*($H$544:$O$544=$D919)*($H$548:$O$603),0))</f>
        <v>0</v>
      </c>
      <c r="H919" s="3023">
        <f t="shared" si="219"/>
        <v>0</v>
      </c>
      <c r="I919" s="3023">
        <f t="array" ref="I919" xml:space="preserve"> SUM(($A$756:$A$763=$A919)*($F$730:$O$730=I$730)*($F$756:$O$763)) * SUM(IFERROR(($C$548:$C$603=$A919)*($A$548:$A$603=I$730)*($H$544:$O$544=$D919)*($H$548:$O$603),0))</f>
        <v>0</v>
      </c>
      <c r="J919" s="3023">
        <f t="shared" si="220"/>
        <v>0</v>
      </c>
      <c r="K919" s="3023">
        <f t="array" ref="K919" xml:space="preserve"> SUM(($A$756:$A$763=$A919)*($F$730:$O$730=K$730)*($F$756:$O$763)) * SUM(IFERROR(($C$548:$C$603=$A919)*($A$548:$A$603=K$730)*($H$544:$O$544=$D919)*($H$548:$O$603),0))</f>
        <v>0</v>
      </c>
      <c r="L919" s="3023">
        <f t="shared" si="221"/>
        <v>0</v>
      </c>
      <c r="M919" s="3023">
        <f t="array" ref="M919" xml:space="preserve"> SUM(($A$756:$A$763=$A919)*($F$730:$O$730=M$730)*($F$756:$O$763)) * SUM(IFERROR(($C$548:$C$603=$A919)*($A$548:$A$603=M$730)*($H$544:$O$544=$D919)*($H$548:$O$603),0))</f>
        <v>0</v>
      </c>
      <c r="N919" s="3023">
        <f t="shared" si="222"/>
        <v>0</v>
      </c>
      <c r="O919" s="3023">
        <f t="array" ref="O919" xml:space="preserve"> SUM(($A$756:$A$763=$A919)*($F$730:$O$730=O$730)*($F$756:$O$763)) * SUM(IFERROR(($C$548:$C$603=$A919)*($A$548:$A$603=O$730)*($H$544:$O$544=$D919)*($H$548:$O$603),0))</f>
        <v>0</v>
      </c>
      <c r="Q919" s="1824"/>
      <c r="R919" s="1824"/>
      <c r="S919" s="1824"/>
      <c r="T919" s="1824"/>
      <c r="U919" s="1824"/>
      <c r="V919" s="1824"/>
      <c r="W919" s="1824"/>
      <c r="X919" s="1824"/>
      <c r="Y919" s="1824"/>
    </row>
    <row r="920" spans="1:25" s="18" customFormat="1" hidden="1" outlineLevel="1">
      <c r="A920" s="3032" t="str">
        <f>INDEX($C$20:$C$27,MATCH($C919,$D$20:$D$27,0))</f>
        <v>OT</v>
      </c>
      <c r="B920" s="3024" t="str">
        <f>INDEX(EF[UK Vector],MATCH(D920,EF[SATIM Code],0))</f>
        <v>V.03</v>
      </c>
      <c r="C920" s="3025" t="str">
        <f>INDEX(Vectors[Description], MATCH($B920, Vectors[Code], 0))</f>
        <v>Solid hydrocarbons</v>
      </c>
      <c r="D920" s="3030" t="s">
        <v>1623</v>
      </c>
      <c r="E920" s="3027"/>
      <c r="F920" s="3023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23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23">
        <f t="shared" si="219"/>
        <v>140.11904979114271</v>
      </c>
      <c r="I920" s="3023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23">
        <f t="shared" si="220"/>
        <v>203.79651358291272</v>
      </c>
      <c r="K920" s="3023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23">
        <f t="shared" si="221"/>
        <v>309.59310146294234</v>
      </c>
      <c r="M920" s="3023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23">
        <f t="shared" si="222"/>
        <v>454.33934223868266</v>
      </c>
      <c r="O920" s="3023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24"/>
      <c r="R920" s="1824"/>
      <c r="S920" s="1824"/>
      <c r="T920" s="1824"/>
      <c r="U920" s="1824"/>
      <c r="V920" s="1824"/>
      <c r="W920" s="1824"/>
      <c r="X920" s="1824"/>
      <c r="Y920" s="1824"/>
    </row>
    <row r="921" spans="1:25" s="18" customFormat="1" hidden="1" outlineLevel="1">
      <c r="A921" s="3025" t="str">
        <f t="shared" ref="A921:A927" si="223">A920</f>
        <v>OT</v>
      </c>
      <c r="B921" s="3024" t="str">
        <f>INDEX(EF[UK Vector],MATCH(D921,EF[SATIM Code],0))</f>
        <v>V.05</v>
      </c>
      <c r="C921" s="3025" t="str">
        <f>INDEX(Vectors[Description], MATCH($B921, Vectors[Code], 0))</f>
        <v>Gaseous hydrocarbons</v>
      </c>
      <c r="D921" s="3030" t="s">
        <v>1582</v>
      </c>
      <c r="E921" s="3027"/>
      <c r="F921" s="3023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23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23">
        <f t="shared" si="219"/>
        <v>8.6098507066087819</v>
      </c>
      <c r="I921" s="3023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23">
        <f t="shared" si="220"/>
        <v>12.522619580219017</v>
      </c>
      <c r="K921" s="3023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23">
        <f t="shared" si="221"/>
        <v>19.023468881391274</v>
      </c>
      <c r="M921" s="3023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23">
        <f t="shared" si="222"/>
        <v>27.917645121378527</v>
      </c>
      <c r="O921" s="3023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24"/>
      <c r="R921" s="1824"/>
      <c r="S921" s="1824"/>
      <c r="T921" s="1824"/>
      <c r="U921" s="1824"/>
      <c r="V921" s="1824"/>
      <c r="W921" s="1824"/>
      <c r="X921" s="1824"/>
      <c r="Y921" s="1824"/>
    </row>
    <row r="922" spans="1:25" s="18" customFormat="1" hidden="1" outlineLevel="1">
      <c r="A922" s="3025" t="str">
        <f t="shared" si="223"/>
        <v>OT</v>
      </c>
      <c r="B922" s="3024" t="str">
        <f>INDEX(EF[UK Vector],MATCH(D922,EF[SATIM Code],0))</f>
        <v>V.04</v>
      </c>
      <c r="C922" s="3025" t="str">
        <f>INDEX(Vectors[Description], MATCH($B922, Vectors[Code], 0))</f>
        <v>Liquid hydrocarbons</v>
      </c>
      <c r="D922" s="3030" t="s">
        <v>1626</v>
      </c>
      <c r="E922" s="3027"/>
      <c r="F922" s="3023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23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23">
        <f t="shared" si="219"/>
        <v>8.6505051695505014E-2</v>
      </c>
      <c r="I922" s="3023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23">
        <f t="shared" si="220"/>
        <v>0.12581749568764172</v>
      </c>
      <c r="K922" s="3023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23">
        <f t="shared" si="221"/>
        <v>0.1911329493494501</v>
      </c>
      <c r="M922" s="3023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23">
        <f t="shared" si="222"/>
        <v>0.28049468181694315</v>
      </c>
      <c r="O922" s="3023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24"/>
      <c r="R922" s="1824"/>
      <c r="S922" s="1824"/>
      <c r="T922" s="1824"/>
      <c r="U922" s="1824"/>
      <c r="V922" s="1824"/>
      <c r="W922" s="1824"/>
      <c r="X922" s="1824"/>
      <c r="Y922" s="1824"/>
    </row>
    <row r="923" spans="1:25" s="18" customFormat="1" hidden="1" outlineLevel="1">
      <c r="A923" s="3025" t="str">
        <f t="shared" si="223"/>
        <v>OT</v>
      </c>
      <c r="B923" s="3024" t="str">
        <f>INDEX(EF[UK Vector],MATCH(D923,EF[SATIM Code],0))</f>
        <v>V.04</v>
      </c>
      <c r="C923" s="3025" t="str">
        <f>INDEX(Vectors[Description], MATCH($B923, Vectors[Code], 0))</f>
        <v>Liquid hydrocarbons</v>
      </c>
      <c r="D923" s="3030" t="s">
        <v>1628</v>
      </c>
      <c r="E923" s="3027"/>
      <c r="F923" s="3023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23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23">
        <f t="shared" si="219"/>
        <v>3.8799541786186838E-3</v>
      </c>
      <c r="I923" s="3023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23">
        <f t="shared" si="220"/>
        <v>5.6432093683376171E-3</v>
      </c>
      <c r="K923" s="3023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23">
        <f t="shared" si="221"/>
        <v>8.5727604453723072E-3</v>
      </c>
      <c r="M923" s="3023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23">
        <f t="shared" si="222"/>
        <v>1.2580843447464437E-2</v>
      </c>
      <c r="O923" s="3023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24"/>
      <c r="R923" s="1824"/>
      <c r="S923" s="1824"/>
      <c r="T923" s="1824"/>
      <c r="U923" s="1824"/>
      <c r="V923" s="1824"/>
      <c r="W923" s="1824"/>
      <c r="X923" s="1824"/>
      <c r="Y923" s="1824"/>
    </row>
    <row r="924" spans="1:25" s="18" customFormat="1" hidden="1" outlineLevel="1">
      <c r="A924" s="3025" t="str">
        <f t="shared" si="223"/>
        <v>OT</v>
      </c>
      <c r="B924" s="3024" t="str">
        <f>INDEX(EF[UK Vector],MATCH(D924,EF[SATIM Code],0))</f>
        <v>V.01</v>
      </c>
      <c r="C924" s="3025" t="str">
        <f>INDEX(Vectors[Description], MATCH($B924, Vectors[Code], 0))</f>
        <v>Electricity (delivered to end user)</v>
      </c>
      <c r="D924" s="3030" t="s">
        <v>1618</v>
      </c>
      <c r="E924" s="3027"/>
      <c r="F924" s="3023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23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23">
        <f t="shared" si="219"/>
        <v>0.27078841048116142</v>
      </c>
      <c r="I924" s="3023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23">
        <f t="shared" si="220"/>
        <v>0.39384890246527909</v>
      </c>
      <c r="K924" s="3023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23">
        <f t="shared" si="221"/>
        <v>0.59830711074649645</v>
      </c>
      <c r="M924" s="3023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23">
        <f t="shared" si="222"/>
        <v>0.8780378434428</v>
      </c>
      <c r="O924" s="3023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24"/>
      <c r="R924" s="1824"/>
      <c r="S924" s="1824"/>
      <c r="T924" s="1824"/>
      <c r="U924" s="1824"/>
      <c r="V924" s="1824"/>
      <c r="W924" s="1824"/>
      <c r="X924" s="1824"/>
      <c r="Y924" s="1824"/>
    </row>
    <row r="925" spans="1:25" s="18" customFormat="1" hidden="1" outlineLevel="1">
      <c r="A925" s="3025" t="str">
        <f t="shared" si="223"/>
        <v>OT</v>
      </c>
      <c r="B925" s="3024" t="str">
        <f>INDEX(EF[UK Vector],MATCH(D925,EF[SATIM Code],0))</f>
        <v>V.09</v>
      </c>
      <c r="C925" s="3025" t="str">
        <f>INDEX(Vectors[Description], MATCH($B925, Vectors[Code], 0))</f>
        <v>Dry biomass and waste</v>
      </c>
      <c r="D925" s="3030" t="s">
        <v>1629</v>
      </c>
      <c r="E925" s="3027"/>
      <c r="F925" s="3023">
        <f t="array" ref="F925" xml:space="preserve"> SUM(($A$756:$A$763=$A925)*($F$730:$O$730=F$730)*($F$756:$O$763)) * SUM(IFERROR(($C$548:$C$603=$A925)*($A$548:$A$603=F$730)*($H$544:$O$544=$D925)*($H$548:$O$603),0))</f>
        <v>0</v>
      </c>
      <c r="G925" s="3023">
        <f t="array" ref="G925" xml:space="preserve"> SUM(($A$756:$A$763=$A925)*($F$730:$O$730=G$730)*($F$756:$O$763)) * SUM(IFERROR(($C$548:$C$603=$A925)*($A$548:$A$603=G$730)*($H$544:$O$544=$D925)*($H$548:$O$603),0))</f>
        <v>0</v>
      </c>
      <c r="H925" s="3023">
        <f t="shared" si="219"/>
        <v>0</v>
      </c>
      <c r="I925" s="3023">
        <f t="array" ref="I925" xml:space="preserve"> SUM(($A$756:$A$763=$A925)*($F$730:$O$730=I$730)*($F$756:$O$763)) * SUM(IFERROR(($C$548:$C$603=$A925)*($A$548:$A$603=I$730)*($H$544:$O$544=$D925)*($H$548:$O$603),0))</f>
        <v>0</v>
      </c>
      <c r="J925" s="3023">
        <f t="shared" si="220"/>
        <v>0</v>
      </c>
      <c r="K925" s="3023">
        <f t="array" ref="K925" xml:space="preserve"> SUM(($A$756:$A$763=$A925)*($F$730:$O$730=K$730)*($F$756:$O$763)) * SUM(IFERROR(($C$548:$C$603=$A925)*($A$548:$A$603=K$730)*($H$544:$O$544=$D925)*($H$548:$O$603),0))</f>
        <v>0</v>
      </c>
      <c r="L925" s="3023">
        <f t="shared" si="221"/>
        <v>0</v>
      </c>
      <c r="M925" s="3023">
        <f t="array" ref="M925" xml:space="preserve"> SUM(($A$756:$A$763=$A925)*($F$730:$O$730=M$730)*($F$756:$O$763)) * SUM(IFERROR(($C$548:$C$603=$A925)*($A$548:$A$603=M$730)*($H$544:$O$544=$D925)*($H$548:$O$603),0))</f>
        <v>0</v>
      </c>
      <c r="N925" s="3023">
        <f t="shared" si="222"/>
        <v>0</v>
      </c>
      <c r="O925" s="3023">
        <f t="array" ref="O925" xml:space="preserve"> SUM(($A$756:$A$763=$A925)*($F$730:$O$730=O$730)*($F$756:$O$763)) * SUM(IFERROR(($C$548:$C$603=$A925)*($A$548:$A$603=O$730)*($H$544:$O$544=$D925)*($H$548:$O$603),0))</f>
        <v>0</v>
      </c>
      <c r="Q925" s="1824"/>
      <c r="R925" s="1824"/>
      <c r="S925" s="1824"/>
      <c r="T925" s="1824"/>
      <c r="U925" s="1824"/>
      <c r="V925" s="1824"/>
      <c r="W925" s="1824"/>
      <c r="X925" s="1824"/>
      <c r="Y925" s="1824"/>
    </row>
    <row r="926" spans="1:25" s="18" customFormat="1" hidden="1" outlineLevel="1">
      <c r="A926" s="3025" t="str">
        <f t="shared" si="223"/>
        <v>OT</v>
      </c>
      <c r="B926" s="3024" t="str">
        <f>INDEX(EF[UK Vector],MATCH(D926,EF[SATIM Code],0))</f>
        <v>V.09</v>
      </c>
      <c r="C926" s="3025" t="str">
        <f>INDEX(Vectors[Description], MATCH($B926, Vectors[Code], 0))</f>
        <v>Dry biomass and waste</v>
      </c>
      <c r="D926" s="3030" t="s">
        <v>1630</v>
      </c>
      <c r="E926" s="3027"/>
      <c r="F926" s="3023">
        <f t="array" ref="F926" xml:space="preserve"> SUM(($A$756:$A$763=$A926)*($F$730:$O$730=F$730)*($F$756:$O$763)) * SUM(IFERROR(($C$548:$C$603=$A926)*($A$548:$A$603=F$730)*($H$544:$O$544=$D926)*($H$548:$O$603),0))</f>
        <v>0</v>
      </c>
      <c r="G926" s="3023">
        <f t="array" ref="G926" xml:space="preserve"> SUM(($A$756:$A$763=$A926)*($F$730:$O$730=G$730)*($F$756:$O$763)) * SUM(IFERROR(($C$548:$C$603=$A926)*($A$548:$A$603=G$730)*($H$544:$O$544=$D926)*($H$548:$O$603),0))</f>
        <v>0</v>
      </c>
      <c r="H926" s="3023">
        <f t="shared" si="219"/>
        <v>0</v>
      </c>
      <c r="I926" s="3023">
        <f t="array" ref="I926" xml:space="preserve"> SUM(($A$756:$A$763=$A926)*($F$730:$O$730=I$730)*($F$756:$O$763)) * SUM(IFERROR(($C$548:$C$603=$A926)*($A$548:$A$603=I$730)*($H$544:$O$544=$D926)*($H$548:$O$603),0))</f>
        <v>0</v>
      </c>
      <c r="J926" s="3023">
        <f t="shared" si="220"/>
        <v>0</v>
      </c>
      <c r="K926" s="3023">
        <f t="array" ref="K926" xml:space="preserve"> SUM(($A$756:$A$763=$A926)*($F$730:$O$730=K$730)*($F$756:$O$763)) * SUM(IFERROR(($C$548:$C$603=$A926)*($A$548:$A$603=K$730)*($H$544:$O$544=$D926)*($H$548:$O$603),0))</f>
        <v>0</v>
      </c>
      <c r="L926" s="3023">
        <f t="shared" si="221"/>
        <v>0</v>
      </c>
      <c r="M926" s="3023">
        <f t="array" ref="M926" xml:space="preserve"> SUM(($A$756:$A$763=$A926)*($F$730:$O$730=M$730)*($F$756:$O$763)) * SUM(IFERROR(($C$548:$C$603=$A926)*($A$548:$A$603=M$730)*($H$544:$O$544=$D926)*($H$548:$O$603),0))</f>
        <v>0</v>
      </c>
      <c r="N926" s="3023">
        <f t="shared" si="222"/>
        <v>0</v>
      </c>
      <c r="O926" s="3023">
        <f t="array" ref="O926" xml:space="preserve"> SUM(($A$756:$A$763=$A926)*($F$730:$O$730=O$730)*($F$756:$O$763)) * SUM(IFERROR(($C$548:$C$603=$A926)*($A$548:$A$603=O$730)*($H$544:$O$544=$D926)*($H$548:$O$603),0))</f>
        <v>0</v>
      </c>
      <c r="Q926" s="1824"/>
      <c r="R926" s="1824"/>
      <c r="S926" s="1824"/>
      <c r="T926" s="1824"/>
      <c r="U926" s="1824"/>
      <c r="V926" s="1824"/>
      <c r="W926" s="1824"/>
      <c r="X926" s="1824"/>
      <c r="Y926" s="1824"/>
    </row>
    <row r="927" spans="1:25" s="18" customFormat="1" hidden="1" outlineLevel="1">
      <c r="A927" s="3025" t="str">
        <f t="shared" si="223"/>
        <v>OT</v>
      </c>
      <c r="B927" s="3024" t="s">
        <v>1638</v>
      </c>
      <c r="C927" s="3025" t="str">
        <f>INDEX(Vectors[Description], MATCH($B927, Vectors[Code], 0))</f>
        <v>Other Waste</v>
      </c>
      <c r="D927" s="3032" t="s">
        <v>1631</v>
      </c>
      <c r="E927" s="3027"/>
      <c r="F927" s="3023">
        <f t="array" ref="F927" xml:space="preserve"> SUM(($A$756:$A$763=$A927)*($F$730:$O$730=F$730)*($F$756:$O$763)) * SUM(IFERROR(($C$548:$C$603=$A927)*($A$548:$A$603=F$730)*($H$544:$O$544=$D927)*($H$548:$O$603),0))</f>
        <v>0</v>
      </c>
      <c r="G927" s="3023">
        <f t="array" ref="G927" xml:space="preserve"> SUM(($A$756:$A$763=$A927)*($F$730:$O$730=G$730)*($F$756:$O$763)) * SUM(IFERROR(($C$548:$C$603=$A927)*($A$548:$A$603=G$730)*($H$544:$O$544=$D927)*($H$548:$O$603),0))</f>
        <v>0</v>
      </c>
      <c r="H927" s="3023">
        <f t="shared" si="219"/>
        <v>0</v>
      </c>
      <c r="I927" s="3023">
        <f t="array" ref="I927" xml:space="preserve"> SUM(($A$756:$A$763=$A927)*($F$730:$O$730=I$730)*($F$756:$O$763)) * SUM(IFERROR(($C$548:$C$603=$A927)*($A$548:$A$603=I$730)*($H$544:$O$544=$D927)*($H$548:$O$603),0))</f>
        <v>0</v>
      </c>
      <c r="J927" s="3023">
        <f t="shared" si="220"/>
        <v>0</v>
      </c>
      <c r="K927" s="3023">
        <f t="array" ref="K927" xml:space="preserve"> SUM(($A$756:$A$763=$A927)*($F$730:$O$730=K$730)*($F$756:$O$763)) * SUM(IFERROR(($C$548:$C$603=$A927)*($A$548:$A$603=K$730)*($H$544:$O$544=$D927)*($H$548:$O$603),0))</f>
        <v>0</v>
      </c>
      <c r="L927" s="3023">
        <f t="shared" si="221"/>
        <v>0</v>
      </c>
      <c r="M927" s="3023">
        <f t="array" ref="M927" xml:space="preserve"> SUM(($A$756:$A$763=$A927)*($F$730:$O$730=M$730)*($F$756:$O$763)) * SUM(IFERROR(($C$548:$C$603=$A927)*($A$548:$A$603=M$730)*($H$544:$O$544=$D927)*($H$548:$O$603),0))</f>
        <v>0</v>
      </c>
      <c r="N927" s="3023">
        <f t="shared" si="222"/>
        <v>0</v>
      </c>
      <c r="O927" s="3023">
        <f t="array" ref="O927" xml:space="preserve"> SUM(($A$756:$A$763=$A927)*($F$730:$O$730=O$730)*($F$756:$O$763)) * SUM(IFERROR(($C$548:$C$603=$A927)*($A$548:$A$603=O$730)*($H$544:$O$544=$D927)*($H$548:$O$603),0))</f>
        <v>0</v>
      </c>
      <c r="Q927" s="1824"/>
      <c r="R927" s="1824"/>
      <c r="S927" s="1824"/>
      <c r="T927" s="1824"/>
      <c r="U927" s="1824"/>
      <c r="V927" s="1824"/>
      <c r="W927" s="1824"/>
      <c r="X927" s="1824"/>
      <c r="Y927" s="1824"/>
    </row>
    <row r="928" spans="1:25" s="18" customFormat="1" hidden="1" outlineLevel="1">
      <c r="A928" s="3025"/>
      <c r="B928" s="3024"/>
      <c r="C928" s="3025"/>
      <c r="D928" s="3030"/>
      <c r="E928" s="3027"/>
      <c r="F928" s="3022"/>
      <c r="G928" s="3021"/>
      <c r="H928" s="3021"/>
      <c r="I928" s="3021"/>
      <c r="J928" s="3021"/>
      <c r="K928" s="3021"/>
      <c r="L928" s="3021"/>
      <c r="M928" s="3021"/>
      <c r="N928" s="3021"/>
      <c r="O928" s="3021"/>
      <c r="Q928" s="1824"/>
      <c r="R928" s="1824"/>
      <c r="S928" s="1824"/>
      <c r="T928" s="1824"/>
      <c r="U928" s="1824"/>
      <c r="V928" s="1824"/>
      <c r="W928" s="1824"/>
      <c r="X928" s="1824"/>
      <c r="Y928" s="1824"/>
    </row>
    <row r="929" spans="1:25" s="18" customFormat="1" hidden="1" outlineLevel="1">
      <c r="A929" s="3020"/>
      <c r="B929" s="3020"/>
      <c r="C929" s="3020"/>
      <c r="D929" s="3020"/>
      <c r="E929" s="3019"/>
      <c r="F929" s="3051"/>
      <c r="G929" s="3018"/>
      <c r="H929" s="3051"/>
      <c r="I929" s="3018"/>
      <c r="J929" s="3051"/>
      <c r="K929" s="3018"/>
      <c r="L929" s="3051"/>
      <c r="M929" s="3018"/>
      <c r="N929" s="3051"/>
      <c r="O929" s="3018"/>
      <c r="Q929" s="1824"/>
      <c r="R929" s="1398"/>
      <c r="S929" s="1824"/>
      <c r="T929" s="1398"/>
      <c r="U929" s="1824"/>
      <c r="V929" s="1398"/>
      <c r="W929" s="1824"/>
      <c r="X929" s="1398"/>
      <c r="Y929" s="1824"/>
    </row>
    <row r="930" spans="1:25" s="18" customFormat="1" hidden="1" outlineLevel="1">
      <c r="A930" s="1713"/>
      <c r="B930" s="1713"/>
      <c r="C930" s="1713"/>
      <c r="D930" s="1713"/>
      <c r="E930" s="317"/>
      <c r="F930" s="70"/>
      <c r="G930" s="1828"/>
      <c r="H930" s="70"/>
      <c r="I930" s="1828"/>
      <c r="J930" s="70"/>
      <c r="K930" s="1828"/>
      <c r="L930" s="70"/>
      <c r="M930" s="1828"/>
      <c r="N930" s="70"/>
      <c r="O930" s="1828"/>
      <c r="Q930" s="1824"/>
      <c r="R930" s="1398"/>
      <c r="S930" s="1824"/>
      <c r="T930" s="1398"/>
      <c r="U930" s="1824"/>
      <c r="V930" s="1398"/>
      <c r="W930" s="1824"/>
      <c r="X930" s="1398"/>
      <c r="Y930" s="1824"/>
    </row>
    <row r="931" spans="1:25" s="18" customFormat="1">
      <c r="C931" s="976" t="s">
        <v>3512</v>
      </c>
      <c r="D931" s="1810"/>
      <c r="F931" s="1827" t="s">
        <v>2070</v>
      </c>
      <c r="H931" s="1398"/>
      <c r="I931" s="1826"/>
      <c r="J931" s="1826"/>
      <c r="K931" s="1826"/>
      <c r="L931" s="1826"/>
      <c r="M931" s="1826"/>
      <c r="N931" s="1826"/>
      <c r="O931" s="1826"/>
      <c r="Q931" s="1824"/>
      <c r="R931" s="1398"/>
      <c r="S931" s="1824"/>
      <c r="T931" s="1824"/>
      <c r="U931" s="1824"/>
      <c r="V931" s="1824"/>
      <c r="W931" s="1824"/>
      <c r="X931" s="1824"/>
      <c r="Y931" s="1824"/>
    </row>
    <row r="932" spans="1:25" s="18" customFormat="1">
      <c r="B932" s="976"/>
      <c r="C932" s="976" t="str">
        <f>D20</f>
        <v>Mining SIC2</v>
      </c>
      <c r="D932" s="1810"/>
      <c r="E932" s="886"/>
      <c r="F932" s="70"/>
      <c r="H932" s="1825"/>
      <c r="Q932" s="53"/>
      <c r="R932" s="1824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62" t="str">
        <f>INDEX($C$20:$C$27,MATCH($C932,$D$20:$D$27,0))</f>
        <v>MI</v>
      </c>
      <c r="B933" s="975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10" t="s">
        <v>1623</v>
      </c>
      <c r="E933" s="886"/>
      <c r="F933" s="2538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8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8">
        <f t="shared" ref="H933:H964" si="224">AVERAGE(G933,I933)</f>
        <v>78.971239962142931</v>
      </c>
      <c r="I933" s="2538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8">
        <f t="shared" ref="J933:J964" si="225">AVERAGE(I933,K933)</f>
        <v>123.06832577377561</v>
      </c>
      <c r="K933" s="2538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8">
        <f t="shared" ref="L933:L964" si="226">AVERAGE(K933,M933)</f>
        <v>193.31848366129475</v>
      </c>
      <c r="M933" s="2538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8">
        <f t="shared" ref="N933:N964" si="227">AVERAGE(M933,O933)</f>
        <v>287.08898742489976</v>
      </c>
      <c r="O933" s="2538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24"/>
      <c r="S933" s="1824"/>
      <c r="T933" s="1824"/>
      <c r="U933" s="1824"/>
      <c r="V933" s="1824"/>
      <c r="W933" s="1824"/>
      <c r="X933" s="1824"/>
      <c r="Y933" s="1824"/>
    </row>
    <row r="934" spans="1:25" s="18" customFormat="1">
      <c r="A934" s="20" t="str">
        <f t="shared" ref="A934:A940" si="228">A933</f>
        <v>MI</v>
      </c>
      <c r="B934" s="975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10" t="s">
        <v>1582</v>
      </c>
      <c r="E934" s="886"/>
      <c r="F934" s="2538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8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8">
        <f t="shared" si="224"/>
        <v>4.2980796558046457</v>
      </c>
      <c r="I934" s="2538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8">
        <f t="shared" si="225"/>
        <v>6.6981025945112922</v>
      </c>
      <c r="K934" s="2538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8">
        <f t="shared" si="226"/>
        <v>10.521529636788379</v>
      </c>
      <c r="M934" s="2538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8">
        <f t="shared" si="227"/>
        <v>15.625072328205011</v>
      </c>
      <c r="O934" s="2538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24"/>
      <c r="S934" s="1824"/>
      <c r="T934" s="1824"/>
      <c r="U934" s="1824"/>
      <c r="V934" s="1824"/>
      <c r="W934" s="1824"/>
      <c r="X934" s="1824"/>
      <c r="Y934" s="1824"/>
    </row>
    <row r="935" spans="1:25" s="18" customFormat="1">
      <c r="A935" s="20" t="str">
        <f t="shared" si="228"/>
        <v>MI</v>
      </c>
      <c r="B935" s="975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10" t="s">
        <v>1626</v>
      </c>
      <c r="E935" s="886"/>
      <c r="F935" s="2538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8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8">
        <f t="shared" si="224"/>
        <v>0.11451940300470609</v>
      </c>
      <c r="I935" s="2538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8">
        <f t="shared" si="225"/>
        <v>0.17846637843292926</v>
      </c>
      <c r="K935" s="2538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8">
        <f t="shared" si="226"/>
        <v>0.28033898605719393</v>
      </c>
      <c r="M935" s="2538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8">
        <f t="shared" si="227"/>
        <v>0.41631940266970258</v>
      </c>
      <c r="O935" s="2538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24"/>
      <c r="S935" s="1824"/>
      <c r="T935" s="1824"/>
      <c r="U935" s="1824"/>
      <c r="V935" s="1824"/>
      <c r="W935" s="1824"/>
      <c r="X935" s="1824"/>
      <c r="Y935" s="1824"/>
    </row>
    <row r="936" spans="1:25" s="18" customFormat="1">
      <c r="A936" s="20" t="str">
        <f t="shared" si="228"/>
        <v>MI</v>
      </c>
      <c r="B936" s="975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10" t="s">
        <v>1628</v>
      </c>
      <c r="E936" s="886"/>
      <c r="F936" s="2538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8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8">
        <f t="shared" si="224"/>
        <v>9.1254861832942459E-5</v>
      </c>
      <c r="I936" s="2538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8">
        <f t="shared" si="225"/>
        <v>1.4221105138884912E-4</v>
      </c>
      <c r="K936" s="2538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8">
        <f t="shared" si="226"/>
        <v>2.233883059797747E-4</v>
      </c>
      <c r="M936" s="2538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8">
        <f t="shared" si="227"/>
        <v>3.3174439066396133E-4</v>
      </c>
      <c r="O936" s="2538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24"/>
      <c r="S936" s="1824"/>
      <c r="T936" s="1824"/>
      <c r="U936" s="1824"/>
      <c r="V936" s="1824"/>
      <c r="W936" s="1824"/>
      <c r="X936" s="1824"/>
      <c r="Y936" s="1824"/>
    </row>
    <row r="937" spans="1:25" s="18" customFormat="1">
      <c r="A937" s="20" t="str">
        <f t="shared" si="228"/>
        <v>MI</v>
      </c>
      <c r="B937" s="975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10" t="s">
        <v>1618</v>
      </c>
      <c r="E937" s="886"/>
      <c r="F937" s="2538">
        <f t="array" ref="F937">IFERROR(SUM(($F$730:$O$730=F$730)*($A$850:$A$928=$A937)*($D$850:$D$928=$D937)*($F$850:$O$928)) / SUM(($A$621:$A$677=F$730)*($C$621:$C$677=$A937)*($H$618:$O$618=$D937)*($H$621:$O$677)),0)</f>
        <v>0</v>
      </c>
      <c r="G937" s="2538">
        <f t="array" ref="G937">IFERROR(SUM(($F$730:$O$730=G$730)*($A$850:$A$928=$A937)*($D$850:$D$928=$D937)*($F$850:$O$928)) / SUM(($A$621:$A$677=G$730)*($C$621:$C$677=$A937)*($H$618:$O$618=$D937)*($H$621:$O$677)),0)</f>
        <v>0</v>
      </c>
      <c r="H937" s="2538">
        <f t="shared" si="224"/>
        <v>0</v>
      </c>
      <c r="I937" s="2538">
        <f t="array" ref="I937">IFERROR(SUM(($F$730:$O$730=I$730)*($A$850:$A$928=$A937)*($D$850:$D$928=$D937)*($F$850:$O$928)) / SUM(($A$621:$A$677=I$730)*($C$621:$C$677=$A937)*($H$618:$O$618=$D937)*($H$621:$O$677)),0)</f>
        <v>0</v>
      </c>
      <c r="J937" s="2538">
        <f t="shared" si="225"/>
        <v>0</v>
      </c>
      <c r="K937" s="2538">
        <f t="array" ref="K937">IFERROR(SUM(($F$730:$O$730=K$730)*($A$850:$A$928=$A937)*($D$850:$D$928=$D937)*($F$850:$O$928)) / SUM(($A$621:$A$677=K$730)*($C$621:$C$677=$A937)*($H$618:$O$618=$D937)*($H$621:$O$677)),0)</f>
        <v>0</v>
      </c>
      <c r="L937" s="2538">
        <f t="shared" si="226"/>
        <v>0</v>
      </c>
      <c r="M937" s="2538">
        <f t="array" ref="M937">IFERROR(SUM(($F$730:$O$730=M$730)*($A$850:$A$928=$A937)*($D$850:$D$928=$D937)*($F$850:$O$928)) / SUM(($A$621:$A$677=M$730)*($C$621:$C$677=$A937)*($H$618:$O$618=$D937)*($H$621:$O$677)),0)</f>
        <v>0</v>
      </c>
      <c r="N937" s="2538">
        <f t="shared" si="227"/>
        <v>0</v>
      </c>
      <c r="O937" s="2538">
        <f t="array" ref="O937">IFERROR(SUM(($F$730:$O$730=O$730)*($A$850:$A$928=$A937)*($D$850:$D$928=$D937)*($F$850:$O$928)) / SUM(($A$621:$A$677=O$730)*($C$621:$C$677=$A937)*($H$618:$O$618=$D937)*($H$621:$O$677)),0)</f>
        <v>0</v>
      </c>
      <c r="Q937" s="1824"/>
      <c r="R937" s="1824"/>
      <c r="S937" s="1824"/>
      <c r="T937" s="1824"/>
      <c r="U937" s="1824"/>
      <c r="V937" s="1824"/>
      <c r="W937" s="1824"/>
      <c r="X937" s="1824"/>
      <c r="Y937" s="1824"/>
    </row>
    <row r="938" spans="1:25" s="18" customFormat="1">
      <c r="A938" s="20" t="str">
        <f t="shared" si="228"/>
        <v>MI</v>
      </c>
      <c r="B938" s="975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10" t="s">
        <v>1629</v>
      </c>
      <c r="E938" s="886"/>
      <c r="F938" s="2538">
        <f t="array" ref="F938">IFERROR(SUM(($F$730:$O$730=F$730)*($A$850:$A$928=$A938)*($D$850:$D$928=$D938)*($F$850:$O$928)) / SUM(($A$621:$A$677=F$730)*($C$621:$C$677=$A938)*($H$618:$O$618=$D938)*($H$621:$O$677)),0)</f>
        <v>0</v>
      </c>
      <c r="G938" s="2538">
        <f t="array" ref="G938">IFERROR(SUM(($F$730:$O$730=G$730)*($A$850:$A$928=$A938)*($D$850:$D$928=$D938)*($F$850:$O$928)) / SUM(($A$621:$A$677=G$730)*($C$621:$C$677=$A938)*($H$618:$O$618=$D938)*($H$621:$O$677)),0)</f>
        <v>0</v>
      </c>
      <c r="H938" s="2538">
        <f t="shared" si="224"/>
        <v>0</v>
      </c>
      <c r="I938" s="2538">
        <f t="array" ref="I938">IFERROR(SUM(($F$730:$O$730=I$730)*($A$850:$A$928=$A938)*($D$850:$D$928=$D938)*($F$850:$O$928)) / SUM(($A$621:$A$677=I$730)*($C$621:$C$677=$A938)*($H$618:$O$618=$D938)*($H$621:$O$677)),0)</f>
        <v>0</v>
      </c>
      <c r="J938" s="2538">
        <f t="shared" si="225"/>
        <v>0</v>
      </c>
      <c r="K938" s="2538">
        <f t="array" ref="K938">IFERROR(SUM(($F$730:$O$730=K$730)*($A$850:$A$928=$A938)*($D$850:$D$928=$D938)*($F$850:$O$928)) / SUM(($A$621:$A$677=K$730)*($C$621:$C$677=$A938)*($H$618:$O$618=$D938)*($H$621:$O$677)),0)</f>
        <v>0</v>
      </c>
      <c r="L938" s="2538">
        <f t="shared" si="226"/>
        <v>0</v>
      </c>
      <c r="M938" s="2538">
        <f t="array" ref="M938">IFERROR(SUM(($F$730:$O$730=M$730)*($A$850:$A$928=$A938)*($D$850:$D$928=$D938)*($F$850:$O$928)) / SUM(($A$621:$A$677=M$730)*($C$621:$C$677=$A938)*($H$618:$O$618=$D938)*($H$621:$O$677)),0)</f>
        <v>0</v>
      </c>
      <c r="N938" s="2538">
        <f t="shared" si="227"/>
        <v>0</v>
      </c>
      <c r="O938" s="2538">
        <f t="array" ref="O938">IFERROR(SUM(($F$730:$O$730=O$730)*($A$850:$A$928=$A938)*($D$850:$D$928=$D938)*($F$850:$O$928)) / SUM(($A$621:$A$677=O$730)*($C$621:$C$677=$A938)*($H$618:$O$618=$D938)*($H$621:$O$677)),0)</f>
        <v>0</v>
      </c>
      <c r="Q938" s="1824"/>
      <c r="R938" s="1824"/>
      <c r="S938" s="1824"/>
      <c r="T938" s="1824"/>
      <c r="U938" s="1824"/>
      <c r="V938" s="1824"/>
      <c r="W938" s="1824"/>
      <c r="X938" s="1824"/>
      <c r="Y938" s="1824"/>
    </row>
    <row r="939" spans="1:25" s="18" customFormat="1">
      <c r="A939" s="20" t="str">
        <f t="shared" si="228"/>
        <v>MI</v>
      </c>
      <c r="B939" s="975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10" t="s">
        <v>1630</v>
      </c>
      <c r="E939" s="886"/>
      <c r="F939" s="2538">
        <f t="array" ref="F939">IFERROR(SUM(($F$730:$O$730=F$730)*($A$850:$A$928=$A939)*($D$850:$D$928=$D939)*($F$850:$O$928)) / SUM(($A$621:$A$677=F$730)*($C$621:$C$677=$A939)*($H$618:$O$618=$D939)*($H$621:$O$677)),0)</f>
        <v>0</v>
      </c>
      <c r="G939" s="2538">
        <f t="array" ref="G939">IFERROR(SUM(($F$730:$O$730=G$730)*($A$850:$A$928=$A939)*($D$850:$D$928=$D939)*($F$850:$O$928)) / SUM(($A$621:$A$677=G$730)*($C$621:$C$677=$A939)*($H$618:$O$618=$D939)*($H$621:$O$677)),0)</f>
        <v>0</v>
      </c>
      <c r="H939" s="2538">
        <f t="shared" si="224"/>
        <v>0</v>
      </c>
      <c r="I939" s="2538">
        <f t="array" ref="I939">IFERROR(SUM(($F$730:$O$730=I$730)*($A$850:$A$928=$A939)*($D$850:$D$928=$D939)*($F$850:$O$928)) / SUM(($A$621:$A$677=I$730)*($C$621:$C$677=$A939)*($H$618:$O$618=$D939)*($H$621:$O$677)),0)</f>
        <v>0</v>
      </c>
      <c r="J939" s="2538">
        <f t="shared" si="225"/>
        <v>0</v>
      </c>
      <c r="K939" s="2538">
        <f t="array" ref="K939">IFERROR(SUM(($F$730:$O$730=K$730)*($A$850:$A$928=$A939)*($D$850:$D$928=$D939)*($F$850:$O$928)) / SUM(($A$621:$A$677=K$730)*($C$621:$C$677=$A939)*($H$618:$O$618=$D939)*($H$621:$O$677)),0)</f>
        <v>0</v>
      </c>
      <c r="L939" s="2538">
        <f t="shared" si="226"/>
        <v>0</v>
      </c>
      <c r="M939" s="2538">
        <f t="array" ref="M939">IFERROR(SUM(($F$730:$O$730=M$730)*($A$850:$A$928=$A939)*($D$850:$D$928=$D939)*($F$850:$O$928)) / SUM(($A$621:$A$677=M$730)*($C$621:$C$677=$A939)*($H$618:$O$618=$D939)*($H$621:$O$677)),0)</f>
        <v>0</v>
      </c>
      <c r="N939" s="2538">
        <f t="shared" si="227"/>
        <v>0</v>
      </c>
      <c r="O939" s="2538">
        <f t="array" ref="O939">IFERROR(SUM(($F$730:$O$730=O$730)*($A$850:$A$928=$A939)*($D$850:$D$928=$D939)*($F$850:$O$928)) / SUM(($A$621:$A$677=O$730)*($C$621:$C$677=$A939)*($H$618:$O$618=$D939)*($H$621:$O$677)),0)</f>
        <v>0</v>
      </c>
      <c r="Q939" s="1824"/>
      <c r="R939" s="1824"/>
      <c r="S939" s="1824"/>
      <c r="T939" s="1824"/>
      <c r="U939" s="1824"/>
      <c r="V939" s="1824"/>
      <c r="W939" s="1824"/>
      <c r="X939" s="1824"/>
      <c r="Y939" s="1824"/>
    </row>
    <row r="940" spans="1:25" s="18" customFormat="1">
      <c r="A940" s="20" t="str">
        <f t="shared" si="228"/>
        <v>MI</v>
      </c>
      <c r="B940" s="975" t="s">
        <v>1638</v>
      </c>
      <c r="C940" s="20" t="str">
        <f>INDEX(Vectors[Description], MATCH($B940, Vectors[Code], 0))</f>
        <v>Other Waste</v>
      </c>
      <c r="D940" s="18" t="s">
        <v>1631</v>
      </c>
      <c r="E940" s="886"/>
      <c r="F940" s="2538">
        <f t="array" ref="F940">IFERROR(SUM(($F$730:$O$730=F$730)*($A$850:$A$928=$A940)*($D$850:$D$928=$D940)*($F$850:$O$928)) / SUM(($A$621:$A$677=F$730)*($C$621:$C$677=$A940)*($H$618:$O$618=$D940)*($H$621:$O$677)),0)</f>
        <v>0</v>
      </c>
      <c r="G940" s="2538">
        <f t="array" ref="G940">IFERROR(SUM(($F$730:$O$730=G$730)*($A$850:$A$928=$A940)*($D$850:$D$928=$D940)*($F$850:$O$928)) / SUM(($A$621:$A$677=G$730)*($C$621:$C$677=$A940)*($H$618:$O$618=$D940)*($H$621:$O$677)),0)</f>
        <v>0</v>
      </c>
      <c r="H940" s="2538">
        <f t="shared" si="224"/>
        <v>0</v>
      </c>
      <c r="I940" s="2538">
        <f t="array" ref="I940">IFERROR(SUM(($F$730:$O$730=I$730)*($A$850:$A$928=$A940)*($D$850:$D$928=$D940)*($F$850:$O$928)) / SUM(($A$621:$A$677=I$730)*($C$621:$C$677=$A940)*($H$618:$O$618=$D940)*($H$621:$O$677)),0)</f>
        <v>0</v>
      </c>
      <c r="J940" s="2538">
        <f t="shared" si="225"/>
        <v>0</v>
      </c>
      <c r="K940" s="2538">
        <f t="array" ref="K940">IFERROR(SUM(($F$730:$O$730=K$730)*($A$850:$A$928=$A940)*($D$850:$D$928=$D940)*($F$850:$O$928)) / SUM(($A$621:$A$677=K$730)*($C$621:$C$677=$A940)*($H$618:$O$618=$D940)*($H$621:$O$677)),0)</f>
        <v>0</v>
      </c>
      <c r="L940" s="2538">
        <f t="shared" si="226"/>
        <v>0</v>
      </c>
      <c r="M940" s="2538">
        <f t="array" ref="M940">IFERROR(SUM(($F$730:$O$730=M$730)*($A$850:$A$928=$A940)*($D$850:$D$928=$D940)*($F$850:$O$928)) / SUM(($A$621:$A$677=M$730)*($C$621:$C$677=$A940)*($H$618:$O$618=$D940)*($H$621:$O$677)),0)</f>
        <v>0</v>
      </c>
      <c r="N940" s="2538">
        <f t="shared" si="227"/>
        <v>0</v>
      </c>
      <c r="O940" s="2538">
        <f t="array" ref="O940">IFERROR(SUM(($F$730:$O$730=O$730)*($A$850:$A$928=$A940)*($D$850:$D$928=$D940)*($F$850:$O$928)) / SUM(($A$621:$A$677=O$730)*($C$621:$C$677=$A940)*($H$618:$O$618=$D940)*($H$621:$O$677)),0)</f>
        <v>0</v>
      </c>
      <c r="Q940" s="1824"/>
      <c r="R940" s="1824"/>
      <c r="S940" s="1824"/>
      <c r="T940" s="1824"/>
      <c r="U940" s="1824"/>
      <c r="V940" s="1824"/>
      <c r="W940" s="1824"/>
      <c r="X940" s="1824"/>
      <c r="Y940" s="1824"/>
    </row>
    <row r="941" spans="1:25" s="18" customFormat="1">
      <c r="A941" s="20"/>
      <c r="B941" s="975"/>
      <c r="C941" s="20"/>
      <c r="D941" s="1810"/>
      <c r="E941" s="886"/>
      <c r="F941" s="2538">
        <f t="array" ref="F941">IFERROR(SUM(($F$730:$O$730=F$730)*($A$850:$A$928=$A941)*($D$850:$D$928=$D941)*($F$850:$O$928)) / SUM(($A$621:$A$677=F$730)*($C$621:$C$677=$A941)*($H$618:$O$618=$D941)*($H$621:$O$677)),0)</f>
        <v>0</v>
      </c>
      <c r="G941" s="2538">
        <f t="array" ref="G941">IFERROR(SUM(($F$730:$O$730=G$730)*($A$850:$A$928=$A941)*($D$850:$D$928=$D941)*($F$850:$O$928)) / SUM(($A$621:$A$677=G$730)*($C$621:$C$677=$A941)*($H$618:$O$618=$D941)*($H$621:$O$677)),0)</f>
        <v>0</v>
      </c>
      <c r="H941" s="2538">
        <f t="shared" si="224"/>
        <v>0</v>
      </c>
      <c r="I941" s="2538">
        <f t="array" ref="I941">IFERROR(SUM(($F$730:$O$730=I$730)*($A$850:$A$928=$A941)*($D$850:$D$928=$D941)*($F$850:$O$928)) / SUM(($A$621:$A$677=I$730)*($C$621:$C$677=$A941)*($H$618:$O$618=$D941)*($H$621:$O$677)),0)</f>
        <v>0</v>
      </c>
      <c r="J941" s="2538">
        <f t="shared" si="225"/>
        <v>0</v>
      </c>
      <c r="K941" s="2538">
        <f t="array" ref="K941">IFERROR(SUM(($F$730:$O$730=K$730)*($A$850:$A$928=$A941)*($D$850:$D$928=$D941)*($F$850:$O$928)) / SUM(($A$621:$A$677=K$730)*($C$621:$C$677=$A941)*($H$618:$O$618=$D941)*($H$621:$O$677)),0)</f>
        <v>0</v>
      </c>
      <c r="L941" s="2538">
        <f t="shared" si="226"/>
        <v>0</v>
      </c>
      <c r="M941" s="2538">
        <f t="array" ref="M941">IFERROR(SUM(($F$730:$O$730=M$730)*($A$850:$A$928=$A941)*($D$850:$D$928=$D941)*($F$850:$O$928)) / SUM(($A$621:$A$677=M$730)*($C$621:$C$677=$A941)*($H$618:$O$618=$D941)*($H$621:$O$677)),0)</f>
        <v>0</v>
      </c>
      <c r="N941" s="2538">
        <f t="shared" si="227"/>
        <v>0</v>
      </c>
      <c r="O941" s="2538">
        <f t="array" ref="O941">IFERROR(SUM(($F$730:$O$730=O$730)*($A$850:$A$928=$A941)*($D$850:$D$928=$D941)*($F$850:$O$928)) / SUM(($A$621:$A$677=O$730)*($C$621:$C$677=$A941)*($H$618:$O$618=$D941)*($H$621:$O$677)),0)</f>
        <v>0</v>
      </c>
      <c r="Q941" s="1824"/>
      <c r="R941" s="1824"/>
      <c r="S941" s="1824"/>
      <c r="T941" s="1824"/>
      <c r="U941" s="1824"/>
      <c r="V941" s="1824"/>
      <c r="W941" s="1824"/>
      <c r="X941" s="1824"/>
      <c r="Y941" s="1824"/>
    </row>
    <row r="942" spans="1:25" s="18" customFormat="1">
      <c r="B942" s="976"/>
      <c r="C942" s="3083" t="str">
        <f>D21</f>
        <v>Iron  &amp; Steel  - 351</v>
      </c>
      <c r="D942" s="1810"/>
      <c r="E942" s="886"/>
      <c r="F942" s="2538">
        <f t="array" ref="F942">IFERROR(SUM(($F$730:$O$730=F$730)*($A$850:$A$928=$A942)*($D$850:$D$928=$D942)*($F$850:$O$928)) / SUM(($A$621:$A$677=F$730)*($C$621:$C$677=$A942)*($H$618:$O$618=$D942)*($H$621:$O$677)),0)</f>
        <v>0</v>
      </c>
      <c r="G942" s="2538">
        <f t="array" ref="G942">IFERROR(SUM(($F$730:$O$730=G$730)*($A$850:$A$928=$A942)*($D$850:$D$928=$D942)*($F$850:$O$928)) / SUM(($A$621:$A$677=G$730)*($C$621:$C$677=$A942)*($H$618:$O$618=$D942)*($H$621:$O$677)),0)</f>
        <v>0</v>
      </c>
      <c r="H942" s="2538">
        <f t="shared" si="224"/>
        <v>0</v>
      </c>
      <c r="I942" s="2538">
        <f t="array" ref="I942">IFERROR(SUM(($F$730:$O$730=I$730)*($A$850:$A$928=$A942)*($D$850:$D$928=$D942)*($F$850:$O$928)) / SUM(($A$621:$A$677=I$730)*($C$621:$C$677=$A942)*($H$618:$O$618=$D942)*($H$621:$O$677)),0)</f>
        <v>0</v>
      </c>
      <c r="J942" s="2538">
        <f t="shared" si="225"/>
        <v>0</v>
      </c>
      <c r="K942" s="2538">
        <f t="array" ref="K942">IFERROR(SUM(($F$730:$O$730=K$730)*($A$850:$A$928=$A942)*($D$850:$D$928=$D942)*($F$850:$O$928)) / SUM(($A$621:$A$677=K$730)*($C$621:$C$677=$A942)*($H$618:$O$618=$D942)*($H$621:$O$677)),0)</f>
        <v>0</v>
      </c>
      <c r="L942" s="2538">
        <f t="shared" si="226"/>
        <v>0</v>
      </c>
      <c r="M942" s="2538">
        <f t="array" ref="M942">IFERROR(SUM(($F$730:$O$730=M$730)*($A$850:$A$928=$A942)*($D$850:$D$928=$D942)*($F$850:$O$928)) / SUM(($A$621:$A$677=M$730)*($C$621:$C$677=$A942)*($H$618:$O$618=$D942)*($H$621:$O$677)),0)</f>
        <v>0</v>
      </c>
      <c r="N942" s="2538">
        <f t="shared" si="227"/>
        <v>0</v>
      </c>
      <c r="O942" s="2538">
        <f t="array" ref="O942">IFERROR(SUM(($F$730:$O$730=O$730)*($A$850:$A$928=$A942)*($D$850:$D$928=$D942)*($F$850:$O$928)) / SUM(($A$621:$A$677=O$730)*($C$621:$C$677=$A942)*($H$618:$O$618=$D942)*($H$621:$O$677)),0)</f>
        <v>0</v>
      </c>
      <c r="Q942" s="1824"/>
      <c r="R942" s="1824"/>
      <c r="S942" s="1824"/>
      <c r="T942" s="1824"/>
      <c r="U942" s="1824"/>
      <c r="V942" s="1824"/>
      <c r="W942" s="1824"/>
      <c r="X942" s="1824"/>
      <c r="Y942" s="1824"/>
    </row>
    <row r="943" spans="1:25" s="18" customFormat="1">
      <c r="A943" s="3062" t="str">
        <f>INDEX($C$20:$C$27,MATCH($C942,$D$20:$D$27,0))</f>
        <v>IS</v>
      </c>
      <c r="B943" s="975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10" t="s">
        <v>1623</v>
      </c>
      <c r="E943" s="886"/>
      <c r="F943" s="2538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8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8">
        <f t="shared" si="224"/>
        <v>187.59778151854999</v>
      </c>
      <c r="I943" s="2538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8">
        <f t="shared" si="225"/>
        <v>296.04300816661384</v>
      </c>
      <c r="K943" s="2538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8">
        <f t="shared" si="226"/>
        <v>449.08793839861249</v>
      </c>
      <c r="M943" s="2538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8">
        <f t="shared" si="227"/>
        <v>638.07567668983927</v>
      </c>
      <c r="O943" s="2538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24"/>
      <c r="R943" s="1824"/>
      <c r="S943" s="1824"/>
      <c r="T943" s="1824"/>
      <c r="U943" s="1824"/>
      <c r="V943" s="1824"/>
      <c r="W943" s="1824"/>
      <c r="X943" s="1824"/>
      <c r="Y943" s="1824"/>
    </row>
    <row r="944" spans="1:25" s="18" customFormat="1">
      <c r="A944" s="20" t="str">
        <f t="shared" ref="A944:A950" si="229">A943</f>
        <v>IS</v>
      </c>
      <c r="B944" s="975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10" t="s">
        <v>1582</v>
      </c>
      <c r="E944" s="886"/>
      <c r="F944" s="2538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8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8">
        <f t="shared" si="224"/>
        <v>32.883815357031381</v>
      </c>
      <c r="I944" s="2538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8">
        <f t="shared" si="225"/>
        <v>51.893063657197047</v>
      </c>
      <c r="K944" s="2538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8">
        <f t="shared" si="226"/>
        <v>78.720146506154677</v>
      </c>
      <c r="M944" s="2538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8">
        <f t="shared" si="227"/>
        <v>111.84760590575932</v>
      </c>
      <c r="O944" s="2538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24"/>
      <c r="R944" s="1824"/>
      <c r="S944" s="1824"/>
      <c r="T944" s="1824"/>
      <c r="U944" s="1824"/>
      <c r="V944" s="1824"/>
      <c r="W944" s="1824"/>
      <c r="X944" s="1824"/>
      <c r="Y944" s="1824"/>
    </row>
    <row r="945" spans="1:25" s="18" customFormat="1">
      <c r="A945" s="20" t="str">
        <f t="shared" si="229"/>
        <v>IS</v>
      </c>
      <c r="B945" s="975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10" t="s">
        <v>1626</v>
      </c>
      <c r="E945" s="886"/>
      <c r="F945" s="2538">
        <f t="array" ref="F945">IFERROR(SUM(($F$730:$O$730=F$730)*($A$850:$A$928=$A945)*($D$850:$D$928=$D945)*($F$850:$O$928)) / SUM(($A$621:$A$677=F$730)*($C$621:$C$677=$A945)*($H$618:$O$618=$D945)*($H$621:$O$677)),0)</f>
        <v>0</v>
      </c>
      <c r="G945" s="2538">
        <f t="array" ref="G945">IFERROR(SUM(($F$730:$O$730=G$730)*($A$850:$A$928=$A945)*($D$850:$D$928=$D945)*($F$850:$O$928)) / SUM(($A$621:$A$677=G$730)*($C$621:$C$677=$A945)*($H$618:$O$618=$D945)*($H$621:$O$677)),0)</f>
        <v>0</v>
      </c>
      <c r="H945" s="2538">
        <f t="shared" si="224"/>
        <v>0</v>
      </c>
      <c r="I945" s="2538">
        <f t="array" ref="I945">IFERROR(SUM(($F$730:$O$730=I$730)*($A$850:$A$928=$A945)*($D$850:$D$928=$D945)*($F$850:$O$928)) / SUM(($A$621:$A$677=I$730)*($C$621:$C$677=$A945)*($H$618:$O$618=$D945)*($H$621:$O$677)),0)</f>
        <v>0</v>
      </c>
      <c r="J945" s="2538">
        <f t="shared" si="225"/>
        <v>0</v>
      </c>
      <c r="K945" s="2538">
        <f t="array" ref="K945">IFERROR(SUM(($F$730:$O$730=K$730)*($A$850:$A$928=$A945)*($D$850:$D$928=$D945)*($F$850:$O$928)) / SUM(($A$621:$A$677=K$730)*($C$621:$C$677=$A945)*($H$618:$O$618=$D945)*($H$621:$O$677)),0)</f>
        <v>0</v>
      </c>
      <c r="L945" s="2538">
        <f t="shared" si="226"/>
        <v>0</v>
      </c>
      <c r="M945" s="2538">
        <f t="array" ref="M945">IFERROR(SUM(($F$730:$O$730=M$730)*($A$850:$A$928=$A945)*($D$850:$D$928=$D945)*($F$850:$O$928)) / SUM(($A$621:$A$677=M$730)*($C$621:$C$677=$A945)*($H$618:$O$618=$D945)*($H$621:$O$677)),0)</f>
        <v>0</v>
      </c>
      <c r="N945" s="2538">
        <f t="shared" si="227"/>
        <v>0</v>
      </c>
      <c r="O945" s="2538">
        <f t="array" ref="O945">IFERROR(SUM(($F$730:$O$730=O$730)*($A$850:$A$928=$A945)*($D$850:$D$928=$D945)*($F$850:$O$928)) / SUM(($A$621:$A$677=O$730)*($C$621:$C$677=$A945)*($H$618:$O$618=$D945)*($H$621:$O$677)),0)</f>
        <v>0</v>
      </c>
      <c r="Q945" s="1824"/>
      <c r="R945" s="1824"/>
      <c r="S945" s="1824"/>
      <c r="T945" s="1824"/>
      <c r="U945" s="1824"/>
      <c r="V945" s="1824"/>
      <c r="W945" s="1824"/>
      <c r="X945" s="1824"/>
      <c r="Y945" s="1824"/>
    </row>
    <row r="946" spans="1:25" s="18" customFormat="1">
      <c r="A946" s="20" t="str">
        <f t="shared" si="229"/>
        <v>IS</v>
      </c>
      <c r="B946" s="975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10" t="s">
        <v>1628</v>
      </c>
      <c r="E946" s="886"/>
      <c r="F946" s="2538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8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8">
        <f t="shared" si="224"/>
        <v>5.7758895927003042</v>
      </c>
      <c r="I946" s="2538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8">
        <f t="shared" si="225"/>
        <v>9.1147758572622379</v>
      </c>
      <c r="K946" s="2538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8">
        <f t="shared" si="226"/>
        <v>13.826828487027139</v>
      </c>
      <c r="M946" s="2538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8">
        <f t="shared" si="227"/>
        <v>19.645513025342581</v>
      </c>
      <c r="O946" s="2538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24"/>
      <c r="R946" s="1824"/>
      <c r="S946" s="1824"/>
      <c r="T946" s="1824"/>
      <c r="U946" s="1824"/>
      <c r="V946" s="1824"/>
      <c r="W946" s="1824"/>
      <c r="X946" s="1824"/>
      <c r="Y946" s="1824"/>
    </row>
    <row r="947" spans="1:25" s="18" customFormat="1">
      <c r="A947" s="20" t="str">
        <f t="shared" si="229"/>
        <v>IS</v>
      </c>
      <c r="B947" s="975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10" t="s">
        <v>1618</v>
      </c>
      <c r="E947" s="886"/>
      <c r="F947" s="2538">
        <f t="array" ref="F947">IFERROR(SUM(($F$730:$O$730=F$730)*($A$850:$A$928=$A947)*($D$850:$D$928=$D947)*($F$850:$O$928)) / SUM(($A$621:$A$677=F$730)*($C$621:$C$677=$A947)*($H$618:$O$618=$D947)*($H$621:$O$677)),0)</f>
        <v>0</v>
      </c>
      <c r="G947" s="2538">
        <f t="array" ref="G947">IFERROR(SUM(($F$730:$O$730=G$730)*($A$850:$A$928=$A947)*($D$850:$D$928=$D947)*($F$850:$O$928)) / SUM(($A$621:$A$677=G$730)*($C$621:$C$677=$A947)*($H$618:$O$618=$D947)*($H$621:$O$677)),0)</f>
        <v>0</v>
      </c>
      <c r="H947" s="2538">
        <f t="shared" si="224"/>
        <v>0</v>
      </c>
      <c r="I947" s="2538">
        <f t="array" ref="I947">IFERROR(SUM(($F$730:$O$730=I$730)*($A$850:$A$928=$A947)*($D$850:$D$928=$D947)*($F$850:$O$928)) / SUM(($A$621:$A$677=I$730)*($C$621:$C$677=$A947)*($H$618:$O$618=$D947)*($H$621:$O$677)),0)</f>
        <v>0</v>
      </c>
      <c r="J947" s="2538">
        <f t="shared" si="225"/>
        <v>0</v>
      </c>
      <c r="K947" s="2538">
        <f t="array" ref="K947">IFERROR(SUM(($F$730:$O$730=K$730)*($A$850:$A$928=$A947)*($D$850:$D$928=$D947)*($F$850:$O$928)) / SUM(($A$621:$A$677=K$730)*($C$621:$C$677=$A947)*($H$618:$O$618=$D947)*($H$621:$O$677)),0)</f>
        <v>0</v>
      </c>
      <c r="L947" s="2538">
        <f t="shared" si="226"/>
        <v>0</v>
      </c>
      <c r="M947" s="2538">
        <f t="array" ref="M947">IFERROR(SUM(($F$730:$O$730=M$730)*($A$850:$A$928=$A947)*($D$850:$D$928=$D947)*($F$850:$O$928)) / SUM(($A$621:$A$677=M$730)*($C$621:$C$677=$A947)*($H$618:$O$618=$D947)*($H$621:$O$677)),0)</f>
        <v>0</v>
      </c>
      <c r="N947" s="2538">
        <f t="shared" si="227"/>
        <v>0</v>
      </c>
      <c r="O947" s="2538">
        <f t="array" ref="O947">IFERROR(SUM(($F$730:$O$730=O$730)*($A$850:$A$928=$A947)*($D$850:$D$928=$D947)*($F$850:$O$928)) / SUM(($A$621:$A$677=O$730)*($C$621:$C$677=$A947)*($H$618:$O$618=$D947)*($H$621:$O$677)),0)</f>
        <v>0</v>
      </c>
      <c r="Q947" s="1824"/>
      <c r="R947" s="1824"/>
      <c r="S947" s="1824"/>
      <c r="T947" s="1824"/>
      <c r="U947" s="1824"/>
      <c r="V947" s="1824"/>
      <c r="W947" s="1824"/>
      <c r="X947" s="1824"/>
      <c r="Y947" s="1824"/>
    </row>
    <row r="948" spans="1:25" s="18" customFormat="1">
      <c r="A948" s="20" t="str">
        <f t="shared" si="229"/>
        <v>IS</v>
      </c>
      <c r="B948" s="975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10" t="s">
        <v>1629</v>
      </c>
      <c r="E948" s="886"/>
      <c r="F948" s="2538">
        <f t="array" ref="F948">IFERROR(SUM(($F$730:$O$730=F$730)*($A$850:$A$928=$A948)*($D$850:$D$928=$D948)*($F$850:$O$928)) / SUM(($A$621:$A$677=F$730)*($C$621:$C$677=$A948)*($H$618:$O$618=$D948)*($H$621:$O$677)),0)</f>
        <v>0</v>
      </c>
      <c r="G948" s="2538">
        <f t="array" ref="G948">IFERROR(SUM(($F$730:$O$730=G$730)*($A$850:$A$928=$A948)*($D$850:$D$928=$D948)*($F$850:$O$928)) / SUM(($A$621:$A$677=G$730)*($C$621:$C$677=$A948)*($H$618:$O$618=$D948)*($H$621:$O$677)),0)</f>
        <v>0</v>
      </c>
      <c r="H948" s="2538">
        <f t="shared" si="224"/>
        <v>0</v>
      </c>
      <c r="I948" s="2538">
        <f t="array" ref="I948">IFERROR(SUM(($F$730:$O$730=I$730)*($A$850:$A$928=$A948)*($D$850:$D$928=$D948)*($F$850:$O$928)) / SUM(($A$621:$A$677=I$730)*($C$621:$C$677=$A948)*($H$618:$O$618=$D948)*($H$621:$O$677)),0)</f>
        <v>0</v>
      </c>
      <c r="J948" s="2538">
        <f t="shared" si="225"/>
        <v>0</v>
      </c>
      <c r="K948" s="2538">
        <f t="array" ref="K948">IFERROR(SUM(($F$730:$O$730=K$730)*($A$850:$A$928=$A948)*($D$850:$D$928=$D948)*($F$850:$O$928)) / SUM(($A$621:$A$677=K$730)*($C$621:$C$677=$A948)*($H$618:$O$618=$D948)*($H$621:$O$677)),0)</f>
        <v>0</v>
      </c>
      <c r="L948" s="2538">
        <f t="shared" si="226"/>
        <v>0</v>
      </c>
      <c r="M948" s="2538">
        <f t="array" ref="M948">IFERROR(SUM(($F$730:$O$730=M$730)*($A$850:$A$928=$A948)*($D$850:$D$928=$D948)*($F$850:$O$928)) / SUM(($A$621:$A$677=M$730)*($C$621:$C$677=$A948)*($H$618:$O$618=$D948)*($H$621:$O$677)),0)</f>
        <v>0</v>
      </c>
      <c r="N948" s="2538">
        <f t="shared" si="227"/>
        <v>0</v>
      </c>
      <c r="O948" s="2538">
        <f t="array" ref="O948">IFERROR(SUM(($F$730:$O$730=O$730)*($A$850:$A$928=$A948)*($D$850:$D$928=$D948)*($F$850:$O$928)) / SUM(($A$621:$A$677=O$730)*($C$621:$C$677=$A948)*($H$618:$O$618=$D948)*($H$621:$O$677)),0)</f>
        <v>0</v>
      </c>
      <c r="Q948" s="1824"/>
      <c r="R948" s="1824"/>
      <c r="S948" s="1824"/>
      <c r="T948" s="1824"/>
      <c r="U948" s="1824"/>
      <c r="V948" s="1824"/>
      <c r="W948" s="1824"/>
      <c r="X948" s="1824"/>
      <c r="Y948" s="1824"/>
    </row>
    <row r="949" spans="1:25" s="18" customFormat="1">
      <c r="A949" s="20" t="str">
        <f t="shared" si="229"/>
        <v>IS</v>
      </c>
      <c r="B949" s="975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10" t="s">
        <v>1630</v>
      </c>
      <c r="E949" s="886"/>
      <c r="F949" s="2538">
        <f t="array" ref="F949">IFERROR(SUM(($F$730:$O$730=F$730)*($A$850:$A$928=$A949)*($D$850:$D$928=$D949)*($F$850:$O$928)) / SUM(($A$621:$A$677=F$730)*($C$621:$C$677=$A949)*($H$618:$O$618=$D949)*($H$621:$O$677)),0)</f>
        <v>0</v>
      </c>
      <c r="G949" s="2538">
        <f t="array" ref="G949">IFERROR(SUM(($F$730:$O$730=G$730)*($A$850:$A$928=$A949)*($D$850:$D$928=$D949)*($F$850:$O$928)) / SUM(($A$621:$A$677=G$730)*($C$621:$C$677=$A949)*($H$618:$O$618=$D949)*($H$621:$O$677)),0)</f>
        <v>0</v>
      </c>
      <c r="H949" s="2538">
        <f t="shared" si="224"/>
        <v>0</v>
      </c>
      <c r="I949" s="2538">
        <f t="array" ref="I949">IFERROR(SUM(($F$730:$O$730=I$730)*($A$850:$A$928=$A949)*($D$850:$D$928=$D949)*($F$850:$O$928)) / SUM(($A$621:$A$677=I$730)*($C$621:$C$677=$A949)*($H$618:$O$618=$D949)*($H$621:$O$677)),0)</f>
        <v>0</v>
      </c>
      <c r="J949" s="2538">
        <f t="shared" si="225"/>
        <v>0</v>
      </c>
      <c r="K949" s="2538">
        <f t="array" ref="K949">IFERROR(SUM(($F$730:$O$730=K$730)*($A$850:$A$928=$A949)*($D$850:$D$928=$D949)*($F$850:$O$928)) / SUM(($A$621:$A$677=K$730)*($C$621:$C$677=$A949)*($H$618:$O$618=$D949)*($H$621:$O$677)),0)</f>
        <v>0</v>
      </c>
      <c r="L949" s="2538">
        <f t="shared" si="226"/>
        <v>0</v>
      </c>
      <c r="M949" s="2538">
        <f t="array" ref="M949">IFERROR(SUM(($F$730:$O$730=M$730)*($A$850:$A$928=$A949)*($D$850:$D$928=$D949)*($F$850:$O$928)) / SUM(($A$621:$A$677=M$730)*($C$621:$C$677=$A949)*($H$618:$O$618=$D949)*($H$621:$O$677)),0)</f>
        <v>0</v>
      </c>
      <c r="N949" s="2538">
        <f t="shared" si="227"/>
        <v>0</v>
      </c>
      <c r="O949" s="2538">
        <f t="array" ref="O949">IFERROR(SUM(($F$730:$O$730=O$730)*($A$850:$A$928=$A949)*($D$850:$D$928=$D949)*($F$850:$O$928)) / SUM(($A$621:$A$677=O$730)*($C$621:$C$677=$A949)*($H$618:$O$618=$D949)*($H$621:$O$677)),0)</f>
        <v>0</v>
      </c>
      <c r="Q949" s="1824"/>
      <c r="R949" s="1824"/>
      <c r="S949" s="1824"/>
      <c r="T949" s="1824"/>
      <c r="U949" s="1824"/>
      <c r="V949" s="1824"/>
      <c r="W949" s="1824"/>
      <c r="X949" s="1824"/>
      <c r="Y949" s="1824"/>
    </row>
    <row r="950" spans="1:25" s="18" customFormat="1">
      <c r="A950" s="20" t="str">
        <f t="shared" si="229"/>
        <v>IS</v>
      </c>
      <c r="B950" s="975" t="s">
        <v>1638</v>
      </c>
      <c r="C950" s="20" t="str">
        <f>INDEX(Vectors[Description], MATCH($B950, Vectors[Code], 0))</f>
        <v>Other Waste</v>
      </c>
      <c r="D950" s="18" t="s">
        <v>1631</v>
      </c>
      <c r="E950" s="886"/>
      <c r="F950" s="2538">
        <f t="array" ref="F950">IFERROR(SUM(($F$730:$O$730=F$730)*($A$850:$A$928=$A950)*($D$850:$D$928=$D950)*($F$850:$O$928)) / SUM(($A$621:$A$677=F$730)*($C$621:$C$677=$A950)*($H$618:$O$618=$D950)*($H$621:$O$677)),0)</f>
        <v>0</v>
      </c>
      <c r="G950" s="2538">
        <f t="array" ref="G950">IFERROR(SUM(($F$730:$O$730=G$730)*($A$850:$A$928=$A950)*($D$850:$D$928=$D950)*($F$850:$O$928)) / SUM(($A$621:$A$677=G$730)*($C$621:$C$677=$A950)*($H$618:$O$618=$D950)*($H$621:$O$677)),0)</f>
        <v>0</v>
      </c>
      <c r="H950" s="2538">
        <f t="shared" si="224"/>
        <v>0</v>
      </c>
      <c r="I950" s="2538">
        <f t="array" ref="I950">IFERROR(SUM(($F$730:$O$730=I$730)*($A$850:$A$928=$A950)*($D$850:$D$928=$D950)*($F$850:$O$928)) / SUM(($A$621:$A$677=I$730)*($C$621:$C$677=$A950)*($H$618:$O$618=$D950)*($H$621:$O$677)),0)</f>
        <v>0</v>
      </c>
      <c r="J950" s="2538">
        <f t="shared" si="225"/>
        <v>0</v>
      </c>
      <c r="K950" s="2538">
        <f t="array" ref="K950">IFERROR(SUM(($F$730:$O$730=K$730)*($A$850:$A$928=$A950)*($D$850:$D$928=$D950)*($F$850:$O$928)) / SUM(($A$621:$A$677=K$730)*($C$621:$C$677=$A950)*($H$618:$O$618=$D950)*($H$621:$O$677)),0)</f>
        <v>0</v>
      </c>
      <c r="L950" s="2538">
        <f t="shared" si="226"/>
        <v>0</v>
      </c>
      <c r="M950" s="2538">
        <f t="array" ref="M950">IFERROR(SUM(($F$730:$O$730=M$730)*($A$850:$A$928=$A950)*($D$850:$D$928=$D950)*($F$850:$O$928)) / SUM(($A$621:$A$677=M$730)*($C$621:$C$677=$A950)*($H$618:$O$618=$D950)*($H$621:$O$677)),0)</f>
        <v>0</v>
      </c>
      <c r="N950" s="2538">
        <f t="shared" si="227"/>
        <v>0</v>
      </c>
      <c r="O950" s="2538">
        <f t="array" ref="O950">IFERROR(SUM(($F$730:$O$730=O$730)*($A$850:$A$928=$A950)*($D$850:$D$928=$D950)*($F$850:$O$928)) / SUM(($A$621:$A$677=O$730)*($C$621:$C$677=$A950)*($H$618:$O$618=$D950)*($H$621:$O$677)),0)</f>
        <v>0</v>
      </c>
      <c r="Q950" s="1824"/>
      <c r="R950" s="1824"/>
      <c r="S950" s="1824"/>
      <c r="T950" s="1824"/>
      <c r="U950" s="1824"/>
      <c r="V950" s="1824"/>
      <c r="W950" s="1824"/>
      <c r="X950" s="1824"/>
      <c r="Y950" s="1824"/>
    </row>
    <row r="951" spans="1:25" s="18" customFormat="1">
      <c r="A951" s="20"/>
      <c r="B951" s="975"/>
      <c r="C951" s="20"/>
      <c r="D951" s="1810"/>
      <c r="E951" s="886"/>
      <c r="F951" s="2538">
        <f t="array" ref="F951">IFERROR(SUM(($F$730:$O$730=F$730)*($A$850:$A$928=$A951)*($D$850:$D$928=$D951)*($F$850:$O$928)) / SUM(($A$621:$A$677=F$730)*($C$621:$C$677=$A951)*($H$618:$O$618=$D951)*($H$621:$O$677)),0)</f>
        <v>0</v>
      </c>
      <c r="G951" s="2538">
        <f t="array" ref="G951">IFERROR(SUM(($F$730:$O$730=G$730)*($A$850:$A$928=$A951)*($D$850:$D$928=$D951)*($F$850:$O$928)) / SUM(($A$621:$A$677=G$730)*($C$621:$C$677=$A951)*($H$618:$O$618=$D951)*($H$621:$O$677)),0)</f>
        <v>0</v>
      </c>
      <c r="H951" s="2538">
        <f t="shared" si="224"/>
        <v>0</v>
      </c>
      <c r="I951" s="2538">
        <f t="array" ref="I951">IFERROR(SUM(($F$730:$O$730=I$730)*($A$850:$A$928=$A951)*($D$850:$D$928=$D951)*($F$850:$O$928)) / SUM(($A$621:$A$677=I$730)*($C$621:$C$677=$A951)*($H$618:$O$618=$D951)*($H$621:$O$677)),0)</f>
        <v>0</v>
      </c>
      <c r="J951" s="2538">
        <f t="shared" si="225"/>
        <v>0</v>
      </c>
      <c r="K951" s="2538">
        <f t="array" ref="K951">IFERROR(SUM(($F$730:$O$730=K$730)*($A$850:$A$928=$A951)*($D$850:$D$928=$D951)*($F$850:$O$928)) / SUM(($A$621:$A$677=K$730)*($C$621:$C$677=$A951)*($H$618:$O$618=$D951)*($H$621:$O$677)),0)</f>
        <v>0</v>
      </c>
      <c r="L951" s="2538">
        <f t="shared" si="226"/>
        <v>0</v>
      </c>
      <c r="M951" s="2538">
        <f t="array" ref="M951">IFERROR(SUM(($F$730:$O$730=M$730)*($A$850:$A$928=$A951)*($D$850:$D$928=$D951)*($F$850:$O$928)) / SUM(($A$621:$A$677=M$730)*($C$621:$C$677=$A951)*($H$618:$O$618=$D951)*($H$621:$O$677)),0)</f>
        <v>0</v>
      </c>
      <c r="N951" s="2538">
        <f t="shared" si="227"/>
        <v>0</v>
      </c>
      <c r="O951" s="2538">
        <f t="array" ref="O951">IFERROR(SUM(($F$730:$O$730=O$730)*($A$850:$A$928=$A951)*($D$850:$D$928=$D951)*($F$850:$O$928)) / SUM(($A$621:$A$677=O$730)*($C$621:$C$677=$A951)*($H$618:$O$618=$D951)*($H$621:$O$677)),0)</f>
        <v>0</v>
      </c>
      <c r="Q951" s="1824"/>
      <c r="R951" s="1824"/>
      <c r="S951" s="1824"/>
      <c r="T951" s="1824"/>
      <c r="U951" s="1824"/>
      <c r="V951" s="1824"/>
      <c r="W951" s="1824"/>
      <c r="X951" s="1824"/>
      <c r="Y951" s="1824"/>
    </row>
    <row r="952" spans="1:25" s="18" customFormat="1">
      <c r="B952" s="976"/>
      <c r="C952" s="976" t="str">
        <f>D22</f>
        <v>Chemicals  -33</v>
      </c>
      <c r="D952" s="1810"/>
      <c r="E952" s="886"/>
      <c r="F952" s="2538">
        <f t="array" ref="F952">IFERROR(SUM(($F$730:$O$730=F$730)*($A$850:$A$928=$A952)*($D$850:$D$928=$D952)*($F$850:$O$928)) / SUM(($A$621:$A$677=F$730)*($C$621:$C$677=$A952)*($H$618:$O$618=$D952)*($H$621:$O$677)),0)</f>
        <v>0</v>
      </c>
      <c r="G952" s="2538">
        <f t="array" ref="G952">IFERROR(SUM(($F$730:$O$730=G$730)*($A$850:$A$928=$A952)*($D$850:$D$928=$D952)*($F$850:$O$928)) / SUM(($A$621:$A$677=G$730)*($C$621:$C$677=$A952)*($H$618:$O$618=$D952)*($H$621:$O$677)),0)</f>
        <v>0</v>
      </c>
      <c r="H952" s="2538">
        <f t="shared" si="224"/>
        <v>0</v>
      </c>
      <c r="I952" s="2538">
        <f t="array" ref="I952">IFERROR(SUM(($F$730:$O$730=I$730)*($A$850:$A$928=$A952)*($D$850:$D$928=$D952)*($F$850:$O$928)) / SUM(($A$621:$A$677=I$730)*($C$621:$C$677=$A952)*($H$618:$O$618=$D952)*($H$621:$O$677)),0)</f>
        <v>0</v>
      </c>
      <c r="J952" s="2538">
        <f t="shared" si="225"/>
        <v>0</v>
      </c>
      <c r="K952" s="2538">
        <f t="array" ref="K952">IFERROR(SUM(($F$730:$O$730=K$730)*($A$850:$A$928=$A952)*($D$850:$D$928=$D952)*($F$850:$O$928)) / SUM(($A$621:$A$677=K$730)*($C$621:$C$677=$A952)*($H$618:$O$618=$D952)*($H$621:$O$677)),0)</f>
        <v>0</v>
      </c>
      <c r="L952" s="2538">
        <f t="shared" si="226"/>
        <v>0</v>
      </c>
      <c r="M952" s="2538">
        <f t="array" ref="M952">IFERROR(SUM(($F$730:$O$730=M$730)*($A$850:$A$928=$A952)*($D$850:$D$928=$D952)*($F$850:$O$928)) / SUM(($A$621:$A$677=M$730)*($C$621:$C$677=$A952)*($H$618:$O$618=$D952)*($H$621:$O$677)),0)</f>
        <v>0</v>
      </c>
      <c r="N952" s="2538">
        <f t="shared" si="227"/>
        <v>0</v>
      </c>
      <c r="O952" s="2538">
        <f t="array" ref="O952">IFERROR(SUM(($F$730:$O$730=O$730)*($A$850:$A$928=$A952)*($D$850:$D$928=$D952)*($F$850:$O$928)) / SUM(($A$621:$A$677=O$730)*($C$621:$C$677=$A952)*($H$618:$O$618=$D952)*($H$621:$O$677)),0)</f>
        <v>0</v>
      </c>
      <c r="Q952" s="1824"/>
      <c r="R952" s="1824"/>
      <c r="S952" s="1824"/>
      <c r="T952" s="1824"/>
      <c r="U952" s="1824"/>
      <c r="V952" s="1824"/>
      <c r="W952" s="1824"/>
      <c r="X952" s="1824"/>
      <c r="Y952" s="1824"/>
    </row>
    <row r="953" spans="1:25" s="18" customFormat="1">
      <c r="A953" s="3062" t="str">
        <f>INDEX($C$20:$C$27,MATCH($C952,$D$20:$D$27,0))</f>
        <v>CP</v>
      </c>
      <c r="B953" s="975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10" t="s">
        <v>1623</v>
      </c>
      <c r="E953" s="886"/>
      <c r="F953" s="2538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8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8">
        <f t="shared" si="224"/>
        <v>64.113512900003258</v>
      </c>
      <c r="I953" s="2538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8">
        <f t="shared" si="225"/>
        <v>78.644797004633432</v>
      </c>
      <c r="K953" s="2538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8">
        <f t="shared" si="226"/>
        <v>104.77218868671828</v>
      </c>
      <c r="M953" s="2538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8">
        <f t="shared" si="227"/>
        <v>139.92085898866839</v>
      </c>
      <c r="O953" s="2538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24"/>
      <c r="R953" s="1824"/>
      <c r="S953" s="1824"/>
      <c r="T953" s="1824"/>
      <c r="U953" s="1824"/>
      <c r="V953" s="1824"/>
      <c r="W953" s="1824"/>
      <c r="X953" s="1824"/>
      <c r="Y953" s="1824"/>
    </row>
    <row r="954" spans="1:25" s="18" customFormat="1">
      <c r="A954" s="20" t="str">
        <f t="shared" ref="A954:A960" si="230">A953</f>
        <v>CP</v>
      </c>
      <c r="B954" s="975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10" t="s">
        <v>1582</v>
      </c>
      <c r="E954" s="886"/>
      <c r="F954" s="2538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8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8">
        <f t="shared" si="224"/>
        <v>74.554924392128356</v>
      </c>
      <c r="I954" s="2538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8">
        <f t="shared" si="225"/>
        <v>91.452747311782844</v>
      </c>
      <c r="K954" s="2538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8">
        <f t="shared" si="226"/>
        <v>121.83519904952345</v>
      </c>
      <c r="M954" s="2538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8">
        <f t="shared" si="227"/>
        <v>162.70811863096793</v>
      </c>
      <c r="O954" s="2538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24"/>
      <c r="R954" s="1824"/>
      <c r="S954" s="1824"/>
      <c r="T954" s="1824"/>
      <c r="U954" s="1824"/>
      <c r="V954" s="1824"/>
      <c r="W954" s="1824"/>
      <c r="X954" s="1824"/>
      <c r="Y954" s="1824"/>
    </row>
    <row r="955" spans="1:25" s="18" customFormat="1">
      <c r="A955" s="20" t="str">
        <f t="shared" si="230"/>
        <v>CP</v>
      </c>
      <c r="B955" s="975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10" t="s">
        <v>1626</v>
      </c>
      <c r="E955" s="886"/>
      <c r="F955" s="2538">
        <f t="array" ref="F955">IFERROR(SUM(($F$730:$O$730=F$730)*($A$850:$A$928=$A955)*($D$850:$D$928=$D955)*($F$850:$O$928)) / SUM(($A$621:$A$677=F$730)*($C$621:$C$677=$A955)*($H$618:$O$618=$D955)*($H$621:$O$677)),0)</f>
        <v>0</v>
      </c>
      <c r="G955" s="2538">
        <f t="array" ref="G955">IFERROR(SUM(($F$730:$O$730=G$730)*($A$850:$A$928=$A955)*($D$850:$D$928=$D955)*($F$850:$O$928)) / SUM(($A$621:$A$677=G$730)*($C$621:$C$677=$A955)*($H$618:$O$618=$D955)*($H$621:$O$677)),0)</f>
        <v>0</v>
      </c>
      <c r="H955" s="2538">
        <f t="shared" si="224"/>
        <v>0</v>
      </c>
      <c r="I955" s="2538">
        <f t="array" ref="I955">IFERROR(SUM(($F$730:$O$730=I$730)*($A$850:$A$928=$A955)*($D$850:$D$928=$D955)*($F$850:$O$928)) / SUM(($A$621:$A$677=I$730)*($C$621:$C$677=$A955)*($H$618:$O$618=$D955)*($H$621:$O$677)),0)</f>
        <v>0</v>
      </c>
      <c r="J955" s="2538">
        <f t="shared" si="225"/>
        <v>0</v>
      </c>
      <c r="K955" s="2538">
        <f t="array" ref="K955">IFERROR(SUM(($F$730:$O$730=K$730)*($A$850:$A$928=$A955)*($D$850:$D$928=$D955)*($F$850:$O$928)) / SUM(($A$621:$A$677=K$730)*($C$621:$C$677=$A955)*($H$618:$O$618=$D955)*($H$621:$O$677)),0)</f>
        <v>0</v>
      </c>
      <c r="L955" s="2538">
        <f t="shared" si="226"/>
        <v>0</v>
      </c>
      <c r="M955" s="2538">
        <f t="array" ref="M955">IFERROR(SUM(($F$730:$O$730=M$730)*($A$850:$A$928=$A955)*($D$850:$D$928=$D955)*($F$850:$O$928)) / SUM(($A$621:$A$677=M$730)*($C$621:$C$677=$A955)*($H$618:$O$618=$D955)*($H$621:$O$677)),0)</f>
        <v>0</v>
      </c>
      <c r="N955" s="2538">
        <f t="shared" si="227"/>
        <v>0</v>
      </c>
      <c r="O955" s="2538">
        <f t="array" ref="O955">IFERROR(SUM(($F$730:$O$730=O$730)*($A$850:$A$928=$A955)*($D$850:$D$928=$D955)*($F$850:$O$928)) / SUM(($A$621:$A$677=O$730)*($C$621:$C$677=$A955)*($H$618:$O$618=$D955)*($H$621:$O$677)),0)</f>
        <v>0</v>
      </c>
      <c r="Q955" s="1824"/>
      <c r="R955" s="1824"/>
      <c r="S955" s="1824"/>
      <c r="T955" s="1824"/>
      <c r="U955" s="1824"/>
      <c r="V955" s="1824"/>
      <c r="W955" s="1824"/>
      <c r="X955" s="1824"/>
      <c r="Y955" s="1824"/>
    </row>
    <row r="956" spans="1:25" s="18" customFormat="1">
      <c r="A956" s="20" t="str">
        <f t="shared" si="230"/>
        <v>CP</v>
      </c>
      <c r="B956" s="975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10" t="s">
        <v>1628</v>
      </c>
      <c r="E956" s="886"/>
      <c r="F956" s="2538">
        <f t="array" ref="F956">IFERROR(SUM(($F$730:$O$730=F$730)*($A$850:$A$928=$A956)*($D$850:$D$928=$D956)*($F$850:$O$928)) / SUM(($A$621:$A$677=F$730)*($C$621:$C$677=$A956)*($H$618:$O$618=$D956)*($H$621:$O$677)),0)</f>
        <v>0</v>
      </c>
      <c r="G956" s="2538">
        <f t="array" ref="G956">IFERROR(SUM(($F$730:$O$730=G$730)*($A$850:$A$928=$A956)*($D$850:$D$928=$D956)*($F$850:$O$928)) / SUM(($A$621:$A$677=G$730)*($C$621:$C$677=$A956)*($H$618:$O$618=$D956)*($H$621:$O$677)),0)</f>
        <v>0</v>
      </c>
      <c r="H956" s="2538">
        <f t="shared" si="224"/>
        <v>0</v>
      </c>
      <c r="I956" s="2538">
        <f t="array" ref="I956">IFERROR(SUM(($F$730:$O$730=I$730)*($A$850:$A$928=$A956)*($D$850:$D$928=$D956)*($F$850:$O$928)) / SUM(($A$621:$A$677=I$730)*($C$621:$C$677=$A956)*($H$618:$O$618=$D956)*($H$621:$O$677)),0)</f>
        <v>0</v>
      </c>
      <c r="J956" s="2538">
        <f t="shared" si="225"/>
        <v>0</v>
      </c>
      <c r="K956" s="2538">
        <f t="array" ref="K956">IFERROR(SUM(($F$730:$O$730=K$730)*($A$850:$A$928=$A956)*($D$850:$D$928=$D956)*($F$850:$O$928)) / SUM(($A$621:$A$677=K$730)*($C$621:$C$677=$A956)*($H$618:$O$618=$D956)*($H$621:$O$677)),0)</f>
        <v>0</v>
      </c>
      <c r="L956" s="2538">
        <f t="shared" si="226"/>
        <v>0</v>
      </c>
      <c r="M956" s="2538">
        <f t="array" ref="M956">IFERROR(SUM(($F$730:$O$730=M$730)*($A$850:$A$928=$A956)*($D$850:$D$928=$D956)*($F$850:$O$928)) / SUM(($A$621:$A$677=M$730)*($C$621:$C$677=$A956)*($H$618:$O$618=$D956)*($H$621:$O$677)),0)</f>
        <v>0</v>
      </c>
      <c r="N956" s="2538">
        <f t="shared" si="227"/>
        <v>0</v>
      </c>
      <c r="O956" s="2538">
        <f t="array" ref="O956">IFERROR(SUM(($F$730:$O$730=O$730)*($A$850:$A$928=$A956)*($D$850:$D$928=$D956)*($F$850:$O$928)) / SUM(($A$621:$A$677=O$730)*($C$621:$C$677=$A956)*($H$618:$O$618=$D956)*($H$621:$O$677)),0)</f>
        <v>0</v>
      </c>
      <c r="Q956" s="1824"/>
      <c r="R956" s="1824"/>
      <c r="S956" s="1824"/>
      <c r="T956" s="1824"/>
      <c r="U956" s="1824"/>
      <c r="V956" s="1824"/>
      <c r="W956" s="1824"/>
      <c r="X956" s="1824"/>
      <c r="Y956" s="1824"/>
    </row>
    <row r="957" spans="1:25" s="18" customFormat="1">
      <c r="A957" s="20" t="str">
        <f t="shared" si="230"/>
        <v>CP</v>
      </c>
      <c r="B957" s="975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10" t="s">
        <v>1618</v>
      </c>
      <c r="E957" s="886"/>
      <c r="F957" s="2538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8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8">
        <f t="shared" si="224"/>
        <v>0.45097327920689817</v>
      </c>
      <c r="I957" s="2538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8">
        <f t="shared" si="225"/>
        <v>0.55473056400893017</v>
      </c>
      <c r="K957" s="2538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8">
        <f t="shared" si="226"/>
        <v>0.74145104124620342</v>
      </c>
      <c r="M957" s="2538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8">
        <f t="shared" si="227"/>
        <v>0.99211131078355019</v>
      </c>
      <c r="O957" s="2538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24"/>
      <c r="R957" s="1824"/>
      <c r="S957" s="1824"/>
      <c r="T957" s="1824"/>
      <c r="U957" s="1824"/>
      <c r="V957" s="1824"/>
      <c r="W957" s="1824"/>
      <c r="X957" s="1824"/>
      <c r="Y957" s="1824"/>
    </row>
    <row r="958" spans="1:25" s="18" customFormat="1">
      <c r="A958" s="20" t="str">
        <f t="shared" si="230"/>
        <v>CP</v>
      </c>
      <c r="B958" s="975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10" t="s">
        <v>1629</v>
      </c>
      <c r="E958" s="886"/>
      <c r="F958" s="2538">
        <f t="array" ref="F958">IFERROR(SUM(($F$730:$O$730=F$730)*($A$850:$A$928=$A958)*($D$850:$D$928=$D958)*($F$850:$O$928)) / SUM(($A$621:$A$677=F$730)*($C$621:$C$677=$A958)*($H$618:$O$618=$D958)*($H$621:$O$677)),0)</f>
        <v>0</v>
      </c>
      <c r="G958" s="2538">
        <f t="array" ref="G958">IFERROR(SUM(($F$730:$O$730=G$730)*($A$850:$A$928=$A958)*($D$850:$D$928=$D958)*($F$850:$O$928)) / SUM(($A$621:$A$677=G$730)*($C$621:$C$677=$A958)*($H$618:$O$618=$D958)*($H$621:$O$677)),0)</f>
        <v>0</v>
      </c>
      <c r="H958" s="2538">
        <f t="shared" si="224"/>
        <v>0</v>
      </c>
      <c r="I958" s="2538">
        <f t="array" ref="I958">IFERROR(SUM(($F$730:$O$730=I$730)*($A$850:$A$928=$A958)*($D$850:$D$928=$D958)*($F$850:$O$928)) / SUM(($A$621:$A$677=I$730)*($C$621:$C$677=$A958)*($H$618:$O$618=$D958)*($H$621:$O$677)),0)</f>
        <v>0</v>
      </c>
      <c r="J958" s="2538">
        <f t="shared" si="225"/>
        <v>0</v>
      </c>
      <c r="K958" s="2538">
        <f t="array" ref="K958">IFERROR(SUM(($F$730:$O$730=K$730)*($A$850:$A$928=$A958)*($D$850:$D$928=$D958)*($F$850:$O$928)) / SUM(($A$621:$A$677=K$730)*($C$621:$C$677=$A958)*($H$618:$O$618=$D958)*($H$621:$O$677)),0)</f>
        <v>0</v>
      </c>
      <c r="L958" s="2538">
        <f t="shared" si="226"/>
        <v>0</v>
      </c>
      <c r="M958" s="2538">
        <f t="array" ref="M958">IFERROR(SUM(($F$730:$O$730=M$730)*($A$850:$A$928=$A958)*($D$850:$D$928=$D958)*($F$850:$O$928)) / SUM(($A$621:$A$677=M$730)*($C$621:$C$677=$A958)*($H$618:$O$618=$D958)*($H$621:$O$677)),0)</f>
        <v>0</v>
      </c>
      <c r="N958" s="2538">
        <f t="shared" si="227"/>
        <v>0</v>
      </c>
      <c r="O958" s="2538">
        <f t="array" ref="O958">IFERROR(SUM(($F$730:$O$730=O$730)*($A$850:$A$928=$A958)*($D$850:$D$928=$D958)*($F$850:$O$928)) / SUM(($A$621:$A$677=O$730)*($C$621:$C$677=$A958)*($H$618:$O$618=$D958)*($H$621:$O$677)),0)</f>
        <v>0</v>
      </c>
      <c r="Q958" s="1824"/>
      <c r="R958" s="1824"/>
      <c r="S958" s="1824"/>
      <c r="T958" s="1824"/>
      <c r="U958" s="1824"/>
      <c r="V958" s="1824"/>
      <c r="W958" s="1824"/>
      <c r="X958" s="1824"/>
      <c r="Y958" s="1824"/>
    </row>
    <row r="959" spans="1:25" s="18" customFormat="1">
      <c r="A959" s="20" t="str">
        <f t="shared" si="230"/>
        <v>CP</v>
      </c>
      <c r="B959" s="975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10" t="s">
        <v>1630</v>
      </c>
      <c r="E959" s="886"/>
      <c r="F959" s="2538">
        <f t="array" ref="F959">IFERROR(SUM(($F$730:$O$730=F$730)*($A$850:$A$928=$A959)*($D$850:$D$928=$D959)*($F$850:$O$928)) / SUM(($A$621:$A$677=F$730)*($C$621:$C$677=$A959)*($H$618:$O$618=$D959)*($H$621:$O$677)),0)</f>
        <v>0</v>
      </c>
      <c r="G959" s="2538">
        <f t="array" ref="G959">IFERROR(SUM(($F$730:$O$730=G$730)*($A$850:$A$928=$A959)*($D$850:$D$928=$D959)*($F$850:$O$928)) / SUM(($A$621:$A$677=G$730)*($C$621:$C$677=$A959)*($H$618:$O$618=$D959)*($H$621:$O$677)),0)</f>
        <v>0</v>
      </c>
      <c r="H959" s="2538">
        <f t="shared" si="224"/>
        <v>0</v>
      </c>
      <c r="I959" s="2538">
        <f t="array" ref="I959">IFERROR(SUM(($F$730:$O$730=I$730)*($A$850:$A$928=$A959)*($D$850:$D$928=$D959)*($F$850:$O$928)) / SUM(($A$621:$A$677=I$730)*($C$621:$C$677=$A959)*($H$618:$O$618=$D959)*($H$621:$O$677)),0)</f>
        <v>0</v>
      </c>
      <c r="J959" s="2538">
        <f t="shared" si="225"/>
        <v>0</v>
      </c>
      <c r="K959" s="2538">
        <f t="array" ref="K959">IFERROR(SUM(($F$730:$O$730=K$730)*($A$850:$A$928=$A959)*($D$850:$D$928=$D959)*($F$850:$O$928)) / SUM(($A$621:$A$677=K$730)*($C$621:$C$677=$A959)*($H$618:$O$618=$D959)*($H$621:$O$677)),0)</f>
        <v>0</v>
      </c>
      <c r="L959" s="2538">
        <f t="shared" si="226"/>
        <v>0</v>
      </c>
      <c r="M959" s="2538">
        <f t="array" ref="M959">IFERROR(SUM(($F$730:$O$730=M$730)*($A$850:$A$928=$A959)*($D$850:$D$928=$D959)*($F$850:$O$928)) / SUM(($A$621:$A$677=M$730)*($C$621:$C$677=$A959)*($H$618:$O$618=$D959)*($H$621:$O$677)),0)</f>
        <v>0</v>
      </c>
      <c r="N959" s="2538">
        <f t="shared" si="227"/>
        <v>0</v>
      </c>
      <c r="O959" s="2538">
        <f t="array" ref="O959">IFERROR(SUM(($F$730:$O$730=O$730)*($A$850:$A$928=$A959)*($D$850:$D$928=$D959)*($F$850:$O$928)) / SUM(($A$621:$A$677=O$730)*($C$621:$C$677=$A959)*($H$618:$O$618=$D959)*($H$621:$O$677)),0)</f>
        <v>0</v>
      </c>
      <c r="Q959" s="1824"/>
      <c r="R959" s="1824"/>
      <c r="S959" s="1824"/>
      <c r="T959" s="1824"/>
      <c r="U959" s="1824"/>
      <c r="V959" s="1824"/>
      <c r="W959" s="1824"/>
      <c r="X959" s="1824"/>
      <c r="Y959" s="1824"/>
    </row>
    <row r="960" spans="1:25" s="18" customFormat="1">
      <c r="A960" s="20" t="str">
        <f t="shared" si="230"/>
        <v>CP</v>
      </c>
      <c r="B960" s="975" t="s">
        <v>1638</v>
      </c>
      <c r="C960" s="20" t="str">
        <f>INDEX(Vectors[Description], MATCH($B960, Vectors[Code], 0))</f>
        <v>Other Waste</v>
      </c>
      <c r="D960" s="18" t="s">
        <v>1631</v>
      </c>
      <c r="E960" s="886"/>
      <c r="F960" s="2538">
        <f t="array" ref="F960">IFERROR(SUM(($F$730:$O$730=F$730)*($A$850:$A$928=$A960)*($D$850:$D$928=$D960)*($F$850:$O$928)) / SUM(($A$621:$A$677=F$730)*($C$621:$C$677=$A960)*($H$618:$O$618=$D960)*($H$621:$O$677)),0)</f>
        <v>0</v>
      </c>
      <c r="G960" s="2538">
        <f t="array" ref="G960">IFERROR(SUM(($F$730:$O$730=G$730)*($A$850:$A$928=$A960)*($D$850:$D$928=$D960)*($F$850:$O$928)) / SUM(($A$621:$A$677=G$730)*($C$621:$C$677=$A960)*($H$618:$O$618=$D960)*($H$621:$O$677)),0)</f>
        <v>0</v>
      </c>
      <c r="H960" s="2538">
        <f t="shared" si="224"/>
        <v>0</v>
      </c>
      <c r="I960" s="2538">
        <f t="array" ref="I960">IFERROR(SUM(($F$730:$O$730=I$730)*($A$850:$A$928=$A960)*($D$850:$D$928=$D960)*($F$850:$O$928)) / SUM(($A$621:$A$677=I$730)*($C$621:$C$677=$A960)*($H$618:$O$618=$D960)*($H$621:$O$677)),0)</f>
        <v>0</v>
      </c>
      <c r="J960" s="2538">
        <f t="shared" si="225"/>
        <v>0</v>
      </c>
      <c r="K960" s="2538">
        <f t="array" ref="K960">IFERROR(SUM(($F$730:$O$730=K$730)*($A$850:$A$928=$A960)*($D$850:$D$928=$D960)*($F$850:$O$928)) / SUM(($A$621:$A$677=K$730)*($C$621:$C$677=$A960)*($H$618:$O$618=$D960)*($H$621:$O$677)),0)</f>
        <v>0</v>
      </c>
      <c r="L960" s="2538">
        <f t="shared" si="226"/>
        <v>0</v>
      </c>
      <c r="M960" s="2538">
        <f t="array" ref="M960">IFERROR(SUM(($F$730:$O$730=M$730)*($A$850:$A$928=$A960)*($D$850:$D$928=$D960)*($F$850:$O$928)) / SUM(($A$621:$A$677=M$730)*($C$621:$C$677=$A960)*($H$618:$O$618=$D960)*($H$621:$O$677)),0)</f>
        <v>0</v>
      </c>
      <c r="N960" s="2538">
        <f t="shared" si="227"/>
        <v>0</v>
      </c>
      <c r="O960" s="2538">
        <f t="array" ref="O960">IFERROR(SUM(($F$730:$O$730=O$730)*($A$850:$A$928=$A960)*($D$850:$D$928=$D960)*($F$850:$O$928)) / SUM(($A$621:$A$677=O$730)*($C$621:$C$677=$A960)*($H$618:$O$618=$D960)*($H$621:$O$677)),0)</f>
        <v>0</v>
      </c>
      <c r="Q960" s="1824"/>
      <c r="R960" s="1824"/>
      <c r="S960" s="1824"/>
      <c r="T960" s="1824"/>
      <c r="U960" s="1824"/>
      <c r="V960" s="1824"/>
      <c r="W960" s="1824"/>
      <c r="X960" s="1824"/>
      <c r="Y960" s="1824"/>
    </row>
    <row r="961" spans="1:25" s="18" customFormat="1">
      <c r="A961" s="20"/>
      <c r="B961" s="975"/>
      <c r="C961" s="20"/>
      <c r="D961" s="1810"/>
      <c r="E961" s="886"/>
      <c r="F961" s="2538">
        <f t="array" ref="F961">IFERROR(SUM(($F$730:$O$730=F$730)*($A$850:$A$928=$A961)*($D$850:$D$928=$D961)*($F$850:$O$928)) / SUM(($A$621:$A$677=F$730)*($C$621:$C$677=$A961)*($H$618:$O$618=$D961)*($H$621:$O$677)),0)</f>
        <v>0</v>
      </c>
      <c r="G961" s="2538">
        <f t="array" ref="G961">IFERROR(SUM(($F$730:$O$730=G$730)*($A$850:$A$928=$A961)*($D$850:$D$928=$D961)*($F$850:$O$928)) / SUM(($A$621:$A$677=G$730)*($C$621:$C$677=$A961)*($H$618:$O$618=$D961)*($H$621:$O$677)),0)</f>
        <v>0</v>
      </c>
      <c r="H961" s="2538">
        <f t="shared" si="224"/>
        <v>0</v>
      </c>
      <c r="I961" s="2538">
        <f t="array" ref="I961">IFERROR(SUM(($F$730:$O$730=I$730)*($A$850:$A$928=$A961)*($D$850:$D$928=$D961)*($F$850:$O$928)) / SUM(($A$621:$A$677=I$730)*($C$621:$C$677=$A961)*($H$618:$O$618=$D961)*($H$621:$O$677)),0)</f>
        <v>0</v>
      </c>
      <c r="J961" s="2538">
        <f t="shared" si="225"/>
        <v>0</v>
      </c>
      <c r="K961" s="2538">
        <f t="array" ref="K961">IFERROR(SUM(($F$730:$O$730=K$730)*($A$850:$A$928=$A961)*($D$850:$D$928=$D961)*($F$850:$O$928)) / SUM(($A$621:$A$677=K$730)*($C$621:$C$677=$A961)*($H$618:$O$618=$D961)*($H$621:$O$677)),0)</f>
        <v>0</v>
      </c>
      <c r="L961" s="2538">
        <f t="shared" si="226"/>
        <v>0</v>
      </c>
      <c r="M961" s="2538">
        <f t="array" ref="M961">IFERROR(SUM(($F$730:$O$730=M$730)*($A$850:$A$928=$A961)*($D$850:$D$928=$D961)*($F$850:$O$928)) / SUM(($A$621:$A$677=M$730)*($C$621:$C$677=$A961)*($H$618:$O$618=$D961)*($H$621:$O$677)),0)</f>
        <v>0</v>
      </c>
      <c r="N961" s="2538">
        <f t="shared" si="227"/>
        <v>0</v>
      </c>
      <c r="O961" s="2538">
        <f t="array" ref="O961">IFERROR(SUM(($F$730:$O$730=O$730)*($A$850:$A$928=$A961)*($D$850:$D$928=$D961)*($F$850:$O$928)) / SUM(($A$621:$A$677=O$730)*($C$621:$C$677=$A961)*($H$618:$O$618=$D961)*($H$621:$O$677)),0)</f>
        <v>0</v>
      </c>
      <c r="Q961" s="1824"/>
      <c r="R961" s="1824"/>
      <c r="S961" s="1824"/>
      <c r="T961" s="1824"/>
      <c r="U961" s="1824"/>
      <c r="V961" s="1824"/>
      <c r="W961" s="1824"/>
      <c r="X961" s="1824"/>
      <c r="Y961" s="1824"/>
    </row>
    <row r="962" spans="1:25" s="18" customFormat="1">
      <c r="B962" s="976"/>
      <c r="C962" s="976" t="str">
        <f>D23</f>
        <v>Non-Ferrous metals  - 352</v>
      </c>
      <c r="D962" s="1810"/>
      <c r="E962" s="886"/>
      <c r="F962" s="2538">
        <f t="array" ref="F962">IFERROR(SUM(($F$730:$O$730=F$730)*($A$850:$A$928=$A962)*($D$850:$D$928=$D962)*($F$850:$O$928)) / SUM(($A$621:$A$677=F$730)*($C$621:$C$677=$A962)*($H$618:$O$618=$D962)*($H$621:$O$677)),0)</f>
        <v>0</v>
      </c>
      <c r="G962" s="2538">
        <f t="array" ref="G962">IFERROR(SUM(($F$730:$O$730=G$730)*($A$850:$A$928=$A962)*($D$850:$D$928=$D962)*($F$850:$O$928)) / SUM(($A$621:$A$677=G$730)*($C$621:$C$677=$A962)*($H$618:$O$618=$D962)*($H$621:$O$677)),0)</f>
        <v>0</v>
      </c>
      <c r="H962" s="2538">
        <f t="shared" si="224"/>
        <v>0</v>
      </c>
      <c r="I962" s="2538">
        <f t="array" ref="I962">IFERROR(SUM(($F$730:$O$730=I$730)*($A$850:$A$928=$A962)*($D$850:$D$928=$D962)*($F$850:$O$928)) / SUM(($A$621:$A$677=I$730)*($C$621:$C$677=$A962)*($H$618:$O$618=$D962)*($H$621:$O$677)),0)</f>
        <v>0</v>
      </c>
      <c r="J962" s="2538">
        <f t="shared" si="225"/>
        <v>0</v>
      </c>
      <c r="K962" s="2538">
        <f t="array" ref="K962">IFERROR(SUM(($F$730:$O$730=K$730)*($A$850:$A$928=$A962)*($D$850:$D$928=$D962)*($F$850:$O$928)) / SUM(($A$621:$A$677=K$730)*($C$621:$C$677=$A962)*($H$618:$O$618=$D962)*($H$621:$O$677)),0)</f>
        <v>0</v>
      </c>
      <c r="L962" s="2538">
        <f t="shared" si="226"/>
        <v>0</v>
      </c>
      <c r="M962" s="2538">
        <f t="array" ref="M962">IFERROR(SUM(($F$730:$O$730=M$730)*($A$850:$A$928=$A962)*($D$850:$D$928=$D962)*($F$850:$O$928)) / SUM(($A$621:$A$677=M$730)*($C$621:$C$677=$A962)*($H$618:$O$618=$D962)*($H$621:$O$677)),0)</f>
        <v>0</v>
      </c>
      <c r="N962" s="2538">
        <f t="shared" si="227"/>
        <v>0</v>
      </c>
      <c r="O962" s="2538">
        <f t="array" ref="O962">IFERROR(SUM(($F$730:$O$730=O$730)*($A$850:$A$928=$A962)*($D$850:$D$928=$D962)*($F$850:$O$928)) / SUM(($A$621:$A$677=O$730)*($C$621:$C$677=$A962)*($H$618:$O$618=$D962)*($H$621:$O$677)),0)</f>
        <v>0</v>
      </c>
      <c r="Q962" s="1824"/>
      <c r="R962" s="1824"/>
      <c r="S962" s="1824"/>
      <c r="T962" s="1824"/>
      <c r="U962" s="1824"/>
      <c r="V962" s="1824"/>
      <c r="W962" s="1824"/>
      <c r="X962" s="1824"/>
      <c r="Y962" s="1824"/>
    </row>
    <row r="963" spans="1:25" s="18" customFormat="1">
      <c r="A963" s="3062" t="str">
        <f>INDEX($C$20:$C$27,MATCH($C962,$D$20:$D$27,0))</f>
        <v>NF</v>
      </c>
      <c r="B963" s="975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10" t="s">
        <v>1623</v>
      </c>
      <c r="E963" s="886"/>
      <c r="F963" s="2538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8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8">
        <f t="shared" si="224"/>
        <v>1.166859572910365</v>
      </c>
      <c r="I963" s="2538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8">
        <f t="shared" si="225"/>
        <v>1.7169955252819236</v>
      </c>
      <c r="K963" s="2538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8">
        <f t="shared" si="226"/>
        <v>2.5069100475130286</v>
      </c>
      <c r="M963" s="2538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8">
        <f t="shared" si="227"/>
        <v>3.4966939560408941</v>
      </c>
      <c r="O963" s="2538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24"/>
      <c r="R963" s="1824"/>
      <c r="S963" s="1824"/>
      <c r="T963" s="1824"/>
      <c r="U963" s="1824"/>
      <c r="V963" s="1824"/>
      <c r="W963" s="1824"/>
      <c r="X963" s="1824"/>
      <c r="Y963" s="1824"/>
    </row>
    <row r="964" spans="1:25" s="18" customFormat="1">
      <c r="A964" s="20" t="str">
        <f t="shared" ref="A964:A970" si="231">A963</f>
        <v>NF</v>
      </c>
      <c r="B964" s="975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10" t="s">
        <v>1582</v>
      </c>
      <c r="E964" s="886"/>
      <c r="F964" s="2538">
        <f t="array" ref="F964">IFERROR(SUM(($F$730:$O$730=F$730)*($A$850:$A$928=$A964)*($D$850:$D$928=$D964)*($F$850:$O$928)) / SUM(($A$621:$A$677=F$730)*($C$621:$C$677=$A964)*($H$618:$O$618=$D964)*($H$621:$O$677)),0)</f>
        <v>0</v>
      </c>
      <c r="G964" s="2538">
        <f t="array" ref="G964">IFERROR(SUM(($F$730:$O$730=G$730)*($A$850:$A$928=$A964)*($D$850:$D$928=$D964)*($F$850:$O$928)) / SUM(($A$621:$A$677=G$730)*($C$621:$C$677=$A964)*($H$618:$O$618=$D964)*($H$621:$O$677)),0)</f>
        <v>0</v>
      </c>
      <c r="H964" s="2538">
        <f t="shared" si="224"/>
        <v>0</v>
      </c>
      <c r="I964" s="2538">
        <f t="array" ref="I964">IFERROR(SUM(($F$730:$O$730=I$730)*($A$850:$A$928=$A964)*($D$850:$D$928=$D964)*($F$850:$O$928)) / SUM(($A$621:$A$677=I$730)*($C$621:$C$677=$A964)*($H$618:$O$618=$D964)*($H$621:$O$677)),0)</f>
        <v>0</v>
      </c>
      <c r="J964" s="2538">
        <f t="shared" si="225"/>
        <v>0</v>
      </c>
      <c r="K964" s="2538">
        <f t="array" ref="K964">IFERROR(SUM(($F$730:$O$730=K$730)*($A$850:$A$928=$A964)*($D$850:$D$928=$D964)*($F$850:$O$928)) / SUM(($A$621:$A$677=K$730)*($C$621:$C$677=$A964)*($H$618:$O$618=$D964)*($H$621:$O$677)),0)</f>
        <v>0</v>
      </c>
      <c r="L964" s="2538">
        <f t="shared" si="226"/>
        <v>0</v>
      </c>
      <c r="M964" s="2538">
        <f t="array" ref="M964">IFERROR(SUM(($F$730:$O$730=M$730)*($A$850:$A$928=$A964)*($D$850:$D$928=$D964)*($F$850:$O$928)) / SUM(($A$621:$A$677=M$730)*($C$621:$C$677=$A964)*($H$618:$O$618=$D964)*($H$621:$O$677)),0)</f>
        <v>0</v>
      </c>
      <c r="N964" s="2538">
        <f t="shared" si="227"/>
        <v>0</v>
      </c>
      <c r="O964" s="2538">
        <f t="array" ref="O964">IFERROR(SUM(($F$730:$O$730=O$730)*($A$850:$A$928=$A964)*($D$850:$D$928=$D964)*($F$850:$O$928)) / SUM(($A$621:$A$677=O$730)*($C$621:$C$677=$A964)*($H$618:$O$618=$D964)*($H$621:$O$677)),0)</f>
        <v>0</v>
      </c>
      <c r="Q964" s="1824"/>
      <c r="R964" s="1824"/>
      <c r="S964" s="1824"/>
      <c r="T964" s="1824"/>
      <c r="U964" s="1824"/>
      <c r="V964" s="1824"/>
      <c r="W964" s="1824"/>
      <c r="X964" s="1824"/>
      <c r="Y964" s="1824"/>
    </row>
    <row r="965" spans="1:25" s="18" customFormat="1">
      <c r="A965" s="20" t="str">
        <f t="shared" si="231"/>
        <v>NF</v>
      </c>
      <c r="B965" s="975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10" t="s">
        <v>1626</v>
      </c>
      <c r="E965" s="886"/>
      <c r="F965" s="2538">
        <f t="array" ref="F965">IFERROR(SUM(($F$730:$O$730=F$730)*($A$850:$A$928=$A965)*($D$850:$D$928=$D965)*($F$850:$O$928)) / SUM(($A$621:$A$677=F$730)*($C$621:$C$677=$A965)*($H$618:$O$618=$D965)*($H$621:$O$677)),0)</f>
        <v>0</v>
      </c>
      <c r="G965" s="2538">
        <f t="array" ref="G965">IFERROR(SUM(($F$730:$O$730=G$730)*($A$850:$A$928=$A965)*($D$850:$D$928=$D965)*($F$850:$O$928)) / SUM(($A$621:$A$677=G$730)*($C$621:$C$677=$A965)*($H$618:$O$618=$D965)*($H$621:$O$677)),0)</f>
        <v>0</v>
      </c>
      <c r="H965" s="2538">
        <f t="shared" ref="H965:H996" si="232">AVERAGE(G965,I965)</f>
        <v>0</v>
      </c>
      <c r="I965" s="2538">
        <f t="array" ref="I965">IFERROR(SUM(($F$730:$O$730=I$730)*($A$850:$A$928=$A965)*($D$850:$D$928=$D965)*($F$850:$O$928)) / SUM(($A$621:$A$677=I$730)*($C$621:$C$677=$A965)*($H$618:$O$618=$D965)*($H$621:$O$677)),0)</f>
        <v>0</v>
      </c>
      <c r="J965" s="2538">
        <f t="shared" ref="J965:J996" si="233">AVERAGE(I965,K965)</f>
        <v>0</v>
      </c>
      <c r="K965" s="2538">
        <f t="array" ref="K965">IFERROR(SUM(($F$730:$O$730=K$730)*($A$850:$A$928=$A965)*($D$850:$D$928=$D965)*($F$850:$O$928)) / SUM(($A$621:$A$677=K$730)*($C$621:$C$677=$A965)*($H$618:$O$618=$D965)*($H$621:$O$677)),0)</f>
        <v>0</v>
      </c>
      <c r="L965" s="2538">
        <f t="shared" ref="L965:L996" si="234">AVERAGE(K965,M965)</f>
        <v>0</v>
      </c>
      <c r="M965" s="2538">
        <f t="array" ref="M965">IFERROR(SUM(($F$730:$O$730=M$730)*($A$850:$A$928=$A965)*($D$850:$D$928=$D965)*($F$850:$O$928)) / SUM(($A$621:$A$677=M$730)*($C$621:$C$677=$A965)*($H$618:$O$618=$D965)*($H$621:$O$677)),0)</f>
        <v>0</v>
      </c>
      <c r="N965" s="2538">
        <f t="shared" ref="N965:N996" si="235">AVERAGE(M965,O965)</f>
        <v>0</v>
      </c>
      <c r="O965" s="2538">
        <f t="array" ref="O965">IFERROR(SUM(($F$730:$O$730=O$730)*($A$850:$A$928=$A965)*($D$850:$D$928=$D965)*($F$850:$O$928)) / SUM(($A$621:$A$677=O$730)*($C$621:$C$677=$A965)*($H$618:$O$618=$D965)*($H$621:$O$677)),0)</f>
        <v>0</v>
      </c>
      <c r="Q965" s="1824"/>
      <c r="R965" s="1824"/>
      <c r="S965" s="1824"/>
      <c r="T965" s="1824"/>
      <c r="U965" s="1824"/>
      <c r="V965" s="1824"/>
      <c r="W965" s="1824"/>
      <c r="X965" s="1824"/>
      <c r="Y965" s="1824"/>
    </row>
    <row r="966" spans="1:25" s="18" customFormat="1">
      <c r="A966" s="20" t="str">
        <f t="shared" si="231"/>
        <v>NF</v>
      </c>
      <c r="B966" s="975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10" t="s">
        <v>1628</v>
      </c>
      <c r="E966" s="886"/>
      <c r="F966" s="2538">
        <f t="array" ref="F966">IFERROR(SUM(($F$730:$O$730=F$730)*($A$850:$A$928=$A966)*($D$850:$D$928=$D966)*($F$850:$O$928)) / SUM(($A$621:$A$677=F$730)*($C$621:$C$677=$A966)*($H$618:$O$618=$D966)*($H$621:$O$677)),0)</f>
        <v>0</v>
      </c>
      <c r="G966" s="2538">
        <f t="array" ref="G966">IFERROR(SUM(($F$730:$O$730=G$730)*($A$850:$A$928=$A966)*($D$850:$D$928=$D966)*($F$850:$O$928)) / SUM(($A$621:$A$677=G$730)*($C$621:$C$677=$A966)*($H$618:$O$618=$D966)*($H$621:$O$677)),0)</f>
        <v>0</v>
      </c>
      <c r="H966" s="2538">
        <f t="shared" si="232"/>
        <v>0</v>
      </c>
      <c r="I966" s="2538">
        <f t="array" ref="I966">IFERROR(SUM(($F$730:$O$730=I$730)*($A$850:$A$928=$A966)*($D$850:$D$928=$D966)*($F$850:$O$928)) / SUM(($A$621:$A$677=I$730)*($C$621:$C$677=$A966)*($H$618:$O$618=$D966)*($H$621:$O$677)),0)</f>
        <v>0</v>
      </c>
      <c r="J966" s="2538">
        <f t="shared" si="233"/>
        <v>0</v>
      </c>
      <c r="K966" s="2538">
        <f t="array" ref="K966">IFERROR(SUM(($F$730:$O$730=K$730)*($A$850:$A$928=$A966)*($D$850:$D$928=$D966)*($F$850:$O$928)) / SUM(($A$621:$A$677=K$730)*($C$621:$C$677=$A966)*($H$618:$O$618=$D966)*($H$621:$O$677)),0)</f>
        <v>0</v>
      </c>
      <c r="L966" s="2538">
        <f t="shared" si="234"/>
        <v>0</v>
      </c>
      <c r="M966" s="2538">
        <f t="array" ref="M966">IFERROR(SUM(($F$730:$O$730=M$730)*($A$850:$A$928=$A966)*($D$850:$D$928=$D966)*($F$850:$O$928)) / SUM(($A$621:$A$677=M$730)*($C$621:$C$677=$A966)*($H$618:$O$618=$D966)*($H$621:$O$677)),0)</f>
        <v>0</v>
      </c>
      <c r="N966" s="2538">
        <f t="shared" si="235"/>
        <v>0</v>
      </c>
      <c r="O966" s="2538">
        <f t="array" ref="O966">IFERROR(SUM(($F$730:$O$730=O$730)*($A$850:$A$928=$A966)*($D$850:$D$928=$D966)*($F$850:$O$928)) / SUM(($A$621:$A$677=O$730)*($C$621:$C$677=$A966)*($H$618:$O$618=$D966)*($H$621:$O$677)),0)</f>
        <v>0</v>
      </c>
      <c r="Q966" s="1824"/>
      <c r="R966" s="1824"/>
      <c r="S966" s="1824"/>
      <c r="T966" s="1824"/>
      <c r="U966" s="1824"/>
      <c r="V966" s="1824"/>
      <c r="W966" s="1824"/>
      <c r="X966" s="1824"/>
      <c r="Y966" s="1824"/>
    </row>
    <row r="967" spans="1:25" s="18" customFormat="1">
      <c r="A967" s="20" t="str">
        <f t="shared" si="231"/>
        <v>NF</v>
      </c>
      <c r="B967" s="975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10" t="s">
        <v>1618</v>
      </c>
      <c r="E967" s="886"/>
      <c r="F967" s="2538">
        <f t="array" ref="F967">IFERROR(SUM(($F$730:$O$730=F$730)*($A$850:$A$928=$A967)*($D$850:$D$928=$D967)*($F$850:$O$928)) / SUM(($A$621:$A$677=F$730)*($C$621:$C$677=$A967)*($H$618:$O$618=$D967)*($H$621:$O$677)),0)</f>
        <v>0</v>
      </c>
      <c r="G967" s="2538">
        <f t="array" ref="G967">IFERROR(SUM(($F$730:$O$730=G$730)*($A$850:$A$928=$A967)*($D$850:$D$928=$D967)*($F$850:$O$928)) / SUM(($A$621:$A$677=G$730)*($C$621:$C$677=$A967)*($H$618:$O$618=$D967)*($H$621:$O$677)),0)</f>
        <v>0</v>
      </c>
      <c r="H967" s="2538">
        <f t="shared" si="232"/>
        <v>0</v>
      </c>
      <c r="I967" s="2538">
        <f t="array" ref="I967">IFERROR(SUM(($F$730:$O$730=I$730)*($A$850:$A$928=$A967)*($D$850:$D$928=$D967)*($F$850:$O$928)) / SUM(($A$621:$A$677=I$730)*($C$621:$C$677=$A967)*($H$618:$O$618=$D967)*($H$621:$O$677)),0)</f>
        <v>0</v>
      </c>
      <c r="J967" s="2538">
        <f t="shared" si="233"/>
        <v>0</v>
      </c>
      <c r="K967" s="2538">
        <f t="array" ref="K967">IFERROR(SUM(($F$730:$O$730=K$730)*($A$850:$A$928=$A967)*($D$850:$D$928=$D967)*($F$850:$O$928)) / SUM(($A$621:$A$677=K$730)*($C$621:$C$677=$A967)*($H$618:$O$618=$D967)*($H$621:$O$677)),0)</f>
        <v>0</v>
      </c>
      <c r="L967" s="2538">
        <f t="shared" si="234"/>
        <v>0</v>
      </c>
      <c r="M967" s="2538">
        <f t="array" ref="M967">IFERROR(SUM(($F$730:$O$730=M$730)*($A$850:$A$928=$A967)*($D$850:$D$928=$D967)*($F$850:$O$928)) / SUM(($A$621:$A$677=M$730)*($C$621:$C$677=$A967)*($H$618:$O$618=$D967)*($H$621:$O$677)),0)</f>
        <v>0</v>
      </c>
      <c r="N967" s="2538">
        <f t="shared" si="235"/>
        <v>0</v>
      </c>
      <c r="O967" s="2538">
        <f t="array" ref="O967">IFERROR(SUM(($F$730:$O$730=O$730)*($A$850:$A$928=$A967)*($D$850:$D$928=$D967)*($F$850:$O$928)) / SUM(($A$621:$A$677=O$730)*($C$621:$C$677=$A967)*($H$618:$O$618=$D967)*($H$621:$O$677)),0)</f>
        <v>0</v>
      </c>
      <c r="Q967" s="1824"/>
      <c r="R967" s="1824"/>
      <c r="S967" s="1824"/>
      <c r="T967" s="1824"/>
      <c r="U967" s="1824"/>
      <c r="V967" s="1824"/>
      <c r="W967" s="1824"/>
      <c r="X967" s="1824"/>
      <c r="Y967" s="1824"/>
    </row>
    <row r="968" spans="1:25" s="18" customFormat="1">
      <c r="A968" s="20" t="str">
        <f t="shared" si="231"/>
        <v>NF</v>
      </c>
      <c r="B968" s="975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10" t="s">
        <v>1629</v>
      </c>
      <c r="E968" s="886"/>
      <c r="F968" s="2538">
        <f t="array" ref="F968">IFERROR(SUM(($F$730:$O$730=F$730)*($A$850:$A$928=$A968)*($D$850:$D$928=$D968)*($F$850:$O$928)) / SUM(($A$621:$A$677=F$730)*($C$621:$C$677=$A968)*($H$618:$O$618=$D968)*($H$621:$O$677)),0)</f>
        <v>0</v>
      </c>
      <c r="G968" s="2538">
        <f t="array" ref="G968">IFERROR(SUM(($F$730:$O$730=G$730)*($A$850:$A$928=$A968)*($D$850:$D$928=$D968)*($F$850:$O$928)) / SUM(($A$621:$A$677=G$730)*($C$621:$C$677=$A968)*($H$618:$O$618=$D968)*($H$621:$O$677)),0)</f>
        <v>0</v>
      </c>
      <c r="H968" s="2538">
        <f t="shared" si="232"/>
        <v>0</v>
      </c>
      <c r="I968" s="2538">
        <f t="array" ref="I968">IFERROR(SUM(($F$730:$O$730=I$730)*($A$850:$A$928=$A968)*($D$850:$D$928=$D968)*($F$850:$O$928)) / SUM(($A$621:$A$677=I$730)*($C$621:$C$677=$A968)*($H$618:$O$618=$D968)*($H$621:$O$677)),0)</f>
        <v>0</v>
      </c>
      <c r="J968" s="2538">
        <f t="shared" si="233"/>
        <v>0</v>
      </c>
      <c r="K968" s="2538">
        <f t="array" ref="K968">IFERROR(SUM(($F$730:$O$730=K$730)*($A$850:$A$928=$A968)*($D$850:$D$928=$D968)*($F$850:$O$928)) / SUM(($A$621:$A$677=K$730)*($C$621:$C$677=$A968)*($H$618:$O$618=$D968)*($H$621:$O$677)),0)</f>
        <v>0</v>
      </c>
      <c r="L968" s="2538">
        <f t="shared" si="234"/>
        <v>0</v>
      </c>
      <c r="M968" s="2538">
        <f t="array" ref="M968">IFERROR(SUM(($F$730:$O$730=M$730)*($A$850:$A$928=$A968)*($D$850:$D$928=$D968)*($F$850:$O$928)) / SUM(($A$621:$A$677=M$730)*($C$621:$C$677=$A968)*($H$618:$O$618=$D968)*($H$621:$O$677)),0)</f>
        <v>0</v>
      </c>
      <c r="N968" s="2538">
        <f t="shared" si="235"/>
        <v>0</v>
      </c>
      <c r="O968" s="2538">
        <f t="array" ref="O968">IFERROR(SUM(($F$730:$O$730=O$730)*($A$850:$A$928=$A968)*($D$850:$D$928=$D968)*($F$850:$O$928)) / SUM(($A$621:$A$677=O$730)*($C$621:$C$677=$A968)*($H$618:$O$618=$D968)*($H$621:$O$677)),0)</f>
        <v>0</v>
      </c>
      <c r="Q968" s="1824"/>
      <c r="R968" s="1824"/>
      <c r="S968" s="1824"/>
      <c r="T968" s="1824"/>
      <c r="U968" s="1824"/>
      <c r="V968" s="1824"/>
      <c r="W968" s="1824"/>
      <c r="X968" s="1824"/>
      <c r="Y968" s="1824"/>
    </row>
    <row r="969" spans="1:25" s="18" customFormat="1">
      <c r="A969" s="20" t="str">
        <f t="shared" si="231"/>
        <v>NF</v>
      </c>
      <c r="B969" s="975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10" t="s">
        <v>1630</v>
      </c>
      <c r="E969" s="886"/>
      <c r="F969" s="2538">
        <f t="array" ref="F969">IFERROR(SUM(($F$730:$O$730=F$730)*($A$850:$A$928=$A969)*($D$850:$D$928=$D969)*($F$850:$O$928)) / SUM(($A$621:$A$677=F$730)*($C$621:$C$677=$A969)*($H$618:$O$618=$D969)*($H$621:$O$677)),0)</f>
        <v>0</v>
      </c>
      <c r="G969" s="2538">
        <f t="array" ref="G969">IFERROR(SUM(($F$730:$O$730=G$730)*($A$850:$A$928=$A969)*($D$850:$D$928=$D969)*($F$850:$O$928)) / SUM(($A$621:$A$677=G$730)*($C$621:$C$677=$A969)*($H$618:$O$618=$D969)*($H$621:$O$677)),0)</f>
        <v>0</v>
      </c>
      <c r="H969" s="2538">
        <f t="shared" si="232"/>
        <v>0</v>
      </c>
      <c r="I969" s="2538">
        <f t="array" ref="I969">IFERROR(SUM(($F$730:$O$730=I$730)*($A$850:$A$928=$A969)*($D$850:$D$928=$D969)*($F$850:$O$928)) / SUM(($A$621:$A$677=I$730)*($C$621:$C$677=$A969)*($H$618:$O$618=$D969)*($H$621:$O$677)),0)</f>
        <v>0</v>
      </c>
      <c r="J969" s="2538">
        <f t="shared" si="233"/>
        <v>0</v>
      </c>
      <c r="K969" s="2538">
        <f t="array" ref="K969">IFERROR(SUM(($F$730:$O$730=K$730)*($A$850:$A$928=$A969)*($D$850:$D$928=$D969)*($F$850:$O$928)) / SUM(($A$621:$A$677=K$730)*($C$621:$C$677=$A969)*($H$618:$O$618=$D969)*($H$621:$O$677)),0)</f>
        <v>0</v>
      </c>
      <c r="L969" s="2538">
        <f t="shared" si="234"/>
        <v>0</v>
      </c>
      <c r="M969" s="2538">
        <f t="array" ref="M969">IFERROR(SUM(($F$730:$O$730=M$730)*($A$850:$A$928=$A969)*($D$850:$D$928=$D969)*($F$850:$O$928)) / SUM(($A$621:$A$677=M$730)*($C$621:$C$677=$A969)*($H$618:$O$618=$D969)*($H$621:$O$677)),0)</f>
        <v>0</v>
      </c>
      <c r="N969" s="2538">
        <f t="shared" si="235"/>
        <v>0</v>
      </c>
      <c r="O969" s="2538">
        <f t="array" ref="O969">IFERROR(SUM(($F$730:$O$730=O$730)*($A$850:$A$928=$A969)*($D$850:$D$928=$D969)*($F$850:$O$928)) / SUM(($A$621:$A$677=O$730)*($C$621:$C$677=$A969)*($H$618:$O$618=$D969)*($H$621:$O$677)),0)</f>
        <v>0</v>
      </c>
      <c r="Q969" s="1824"/>
      <c r="R969" s="1824"/>
      <c r="S969" s="1824"/>
      <c r="T969" s="1824"/>
      <c r="U969" s="1824"/>
      <c r="V969" s="1824"/>
      <c r="W969" s="1824"/>
      <c r="X969" s="1824"/>
      <c r="Y969" s="1824"/>
    </row>
    <row r="970" spans="1:25" s="18" customFormat="1">
      <c r="A970" s="20" t="str">
        <f t="shared" si="231"/>
        <v>NF</v>
      </c>
      <c r="B970" s="975" t="s">
        <v>1638</v>
      </c>
      <c r="C970" s="20" t="str">
        <f>INDEX(Vectors[Description], MATCH($B970, Vectors[Code], 0))</f>
        <v>Other Waste</v>
      </c>
      <c r="D970" s="18" t="s">
        <v>1631</v>
      </c>
      <c r="E970" s="886"/>
      <c r="F970" s="2538">
        <f t="array" ref="F970">IFERROR(SUM(($F$730:$O$730=F$730)*($A$850:$A$928=$A970)*($D$850:$D$928=$D970)*($F$850:$O$928)) / SUM(($A$621:$A$677=F$730)*($C$621:$C$677=$A970)*($H$618:$O$618=$D970)*($H$621:$O$677)),0)</f>
        <v>0</v>
      </c>
      <c r="G970" s="2538">
        <f t="array" ref="G970">IFERROR(SUM(($F$730:$O$730=G$730)*($A$850:$A$928=$A970)*($D$850:$D$928=$D970)*($F$850:$O$928)) / SUM(($A$621:$A$677=G$730)*($C$621:$C$677=$A970)*($H$618:$O$618=$D970)*($H$621:$O$677)),0)</f>
        <v>0</v>
      </c>
      <c r="H970" s="2538">
        <f t="shared" si="232"/>
        <v>0</v>
      </c>
      <c r="I970" s="2538">
        <f t="array" ref="I970">IFERROR(SUM(($F$730:$O$730=I$730)*($A$850:$A$928=$A970)*($D$850:$D$928=$D970)*($F$850:$O$928)) / SUM(($A$621:$A$677=I$730)*($C$621:$C$677=$A970)*($H$618:$O$618=$D970)*($H$621:$O$677)),0)</f>
        <v>0</v>
      </c>
      <c r="J970" s="2538">
        <f t="shared" si="233"/>
        <v>0</v>
      </c>
      <c r="K970" s="2538">
        <f t="array" ref="K970">IFERROR(SUM(($F$730:$O$730=K$730)*($A$850:$A$928=$A970)*($D$850:$D$928=$D970)*($F$850:$O$928)) / SUM(($A$621:$A$677=K$730)*($C$621:$C$677=$A970)*($H$618:$O$618=$D970)*($H$621:$O$677)),0)</f>
        <v>0</v>
      </c>
      <c r="L970" s="2538">
        <f t="shared" si="234"/>
        <v>0</v>
      </c>
      <c r="M970" s="2538">
        <f t="array" ref="M970">IFERROR(SUM(($F$730:$O$730=M$730)*($A$850:$A$928=$A970)*($D$850:$D$928=$D970)*($F$850:$O$928)) / SUM(($A$621:$A$677=M$730)*($C$621:$C$677=$A970)*($H$618:$O$618=$D970)*($H$621:$O$677)),0)</f>
        <v>0</v>
      </c>
      <c r="N970" s="2538">
        <f t="shared" si="235"/>
        <v>0</v>
      </c>
      <c r="O970" s="2538">
        <f t="array" ref="O970">IFERROR(SUM(($F$730:$O$730=O$730)*($A$850:$A$928=$A970)*($D$850:$D$928=$D970)*($F$850:$O$928)) / SUM(($A$621:$A$677=O$730)*($C$621:$C$677=$A970)*($H$618:$O$618=$D970)*($H$621:$O$677)),0)</f>
        <v>0</v>
      </c>
      <c r="Q970" s="1824"/>
      <c r="R970" s="1824"/>
      <c r="S970" s="1824"/>
      <c r="T970" s="1824"/>
      <c r="U970" s="1824"/>
      <c r="V970" s="1824"/>
      <c r="W970" s="1824"/>
      <c r="X970" s="1824"/>
      <c r="Y970" s="1824"/>
    </row>
    <row r="971" spans="1:25" s="18" customFormat="1">
      <c r="A971" s="20"/>
      <c r="B971" s="975"/>
      <c r="C971" s="20"/>
      <c r="D971" s="1810"/>
      <c r="E971" s="886"/>
      <c r="F971" s="2538">
        <f t="array" ref="F971">IFERROR(SUM(($F$730:$O$730=F$730)*($A$850:$A$928=$A971)*($D$850:$D$928=$D971)*($F$850:$O$928)) / SUM(($A$621:$A$677=F$730)*($C$621:$C$677=$A971)*($H$618:$O$618=$D971)*($H$621:$O$677)),0)</f>
        <v>0</v>
      </c>
      <c r="G971" s="2538">
        <f t="array" ref="G971">IFERROR(SUM(($F$730:$O$730=G$730)*($A$850:$A$928=$A971)*($D$850:$D$928=$D971)*($F$850:$O$928)) / SUM(($A$621:$A$677=G$730)*($C$621:$C$677=$A971)*($H$618:$O$618=$D971)*($H$621:$O$677)),0)</f>
        <v>0</v>
      </c>
      <c r="H971" s="2538">
        <f t="shared" si="232"/>
        <v>0</v>
      </c>
      <c r="I971" s="2538">
        <f t="array" ref="I971">IFERROR(SUM(($F$730:$O$730=I$730)*($A$850:$A$928=$A971)*($D$850:$D$928=$D971)*($F$850:$O$928)) / SUM(($A$621:$A$677=I$730)*($C$621:$C$677=$A971)*($H$618:$O$618=$D971)*($H$621:$O$677)),0)</f>
        <v>0</v>
      </c>
      <c r="J971" s="2538">
        <f t="shared" si="233"/>
        <v>0</v>
      </c>
      <c r="K971" s="2538">
        <f t="array" ref="K971">IFERROR(SUM(($F$730:$O$730=K$730)*($A$850:$A$928=$A971)*($D$850:$D$928=$D971)*($F$850:$O$928)) / SUM(($A$621:$A$677=K$730)*($C$621:$C$677=$A971)*($H$618:$O$618=$D971)*($H$621:$O$677)),0)</f>
        <v>0</v>
      </c>
      <c r="L971" s="2538">
        <f t="shared" si="234"/>
        <v>0</v>
      </c>
      <c r="M971" s="2538">
        <f t="array" ref="M971">IFERROR(SUM(($F$730:$O$730=M$730)*($A$850:$A$928=$A971)*($D$850:$D$928=$D971)*($F$850:$O$928)) / SUM(($A$621:$A$677=M$730)*($C$621:$C$677=$A971)*($H$618:$O$618=$D971)*($H$621:$O$677)),0)</f>
        <v>0</v>
      </c>
      <c r="N971" s="2538">
        <f t="shared" si="235"/>
        <v>0</v>
      </c>
      <c r="O971" s="2538">
        <f t="array" ref="O971">IFERROR(SUM(($F$730:$O$730=O$730)*($A$850:$A$928=$A971)*($D$850:$D$928=$D971)*($F$850:$O$928)) / SUM(($A$621:$A$677=O$730)*($C$621:$C$677=$A971)*($H$618:$O$618=$D971)*($H$621:$O$677)),0)</f>
        <v>0</v>
      </c>
      <c r="Q971" s="1824"/>
      <c r="R971" s="1824"/>
      <c r="S971" s="1824"/>
      <c r="T971" s="1824"/>
      <c r="U971" s="1824"/>
      <c r="V971" s="1824"/>
      <c r="W971" s="1824"/>
      <c r="X971" s="1824"/>
      <c r="Y971" s="1824"/>
    </row>
    <row r="972" spans="1:25" s="18" customFormat="1">
      <c r="B972" s="976"/>
      <c r="C972" s="976" t="str">
        <f>D24</f>
        <v>N.M.M Products  -34</v>
      </c>
      <c r="D972" s="1810"/>
      <c r="E972" s="886"/>
      <c r="F972" s="2538">
        <f t="array" ref="F972">IFERROR(SUM(($F$730:$O$730=F$730)*($A$850:$A$928=$A972)*($D$850:$D$928=$D972)*($F$850:$O$928)) / SUM(($A$621:$A$677=F$730)*($C$621:$C$677=$A972)*($H$618:$O$618=$D972)*($H$621:$O$677)),0)</f>
        <v>0</v>
      </c>
      <c r="G972" s="2538">
        <f t="array" ref="G972">IFERROR(SUM(($F$730:$O$730=G$730)*($A$850:$A$928=$A972)*($D$850:$D$928=$D972)*($F$850:$O$928)) / SUM(($A$621:$A$677=G$730)*($C$621:$C$677=$A972)*($H$618:$O$618=$D972)*($H$621:$O$677)),0)</f>
        <v>0</v>
      </c>
      <c r="H972" s="2538">
        <f t="shared" si="232"/>
        <v>0</v>
      </c>
      <c r="I972" s="2538">
        <f t="array" ref="I972">IFERROR(SUM(($F$730:$O$730=I$730)*($A$850:$A$928=$A972)*($D$850:$D$928=$D972)*($F$850:$O$928)) / SUM(($A$621:$A$677=I$730)*($C$621:$C$677=$A972)*($H$618:$O$618=$D972)*($H$621:$O$677)),0)</f>
        <v>0</v>
      </c>
      <c r="J972" s="2538">
        <f t="shared" si="233"/>
        <v>0</v>
      </c>
      <c r="K972" s="2538">
        <f t="array" ref="K972">IFERROR(SUM(($F$730:$O$730=K$730)*($A$850:$A$928=$A972)*($D$850:$D$928=$D972)*($F$850:$O$928)) / SUM(($A$621:$A$677=K$730)*($C$621:$C$677=$A972)*($H$618:$O$618=$D972)*($H$621:$O$677)),0)</f>
        <v>0</v>
      </c>
      <c r="L972" s="2538">
        <f t="shared" si="234"/>
        <v>0</v>
      </c>
      <c r="M972" s="2538">
        <f t="array" ref="M972">IFERROR(SUM(($F$730:$O$730=M$730)*($A$850:$A$928=$A972)*($D$850:$D$928=$D972)*($F$850:$O$928)) / SUM(($A$621:$A$677=M$730)*($C$621:$C$677=$A972)*($H$618:$O$618=$D972)*($H$621:$O$677)),0)</f>
        <v>0</v>
      </c>
      <c r="N972" s="2538">
        <f t="shared" si="235"/>
        <v>0</v>
      </c>
      <c r="O972" s="2538">
        <f t="array" ref="O972">IFERROR(SUM(($F$730:$O$730=O$730)*($A$850:$A$928=$A972)*($D$850:$D$928=$D972)*($F$850:$O$928)) / SUM(($A$621:$A$677=O$730)*($C$621:$C$677=$A972)*($H$618:$O$618=$D972)*($H$621:$O$677)),0)</f>
        <v>0</v>
      </c>
      <c r="Q972" s="1824"/>
      <c r="R972" s="1824"/>
      <c r="S972" s="1824"/>
      <c r="T972" s="1824"/>
      <c r="U972" s="1824"/>
      <c r="V972" s="1824"/>
      <c r="W972" s="1824"/>
      <c r="X972" s="1824"/>
      <c r="Y972" s="1824"/>
    </row>
    <row r="973" spans="1:25" s="18" customFormat="1">
      <c r="A973" s="3062" t="str">
        <f>INDEX($C$20:$C$27,MATCH($C972,$D$20:$D$27,0))</f>
        <v>NM</v>
      </c>
      <c r="B973" s="975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10" t="s">
        <v>1623</v>
      </c>
      <c r="E973" s="886"/>
      <c r="F973" s="2538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8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8">
        <f t="shared" si="232"/>
        <v>79.39166689017118</v>
      </c>
      <c r="I973" s="2538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8">
        <f t="shared" si="233"/>
        <v>120.48426931612553</v>
      </c>
      <c r="K973" s="2538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8">
        <f t="shared" si="234"/>
        <v>186.89627741365311</v>
      </c>
      <c r="M973" s="2538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8">
        <f t="shared" si="235"/>
        <v>277.33476354293686</v>
      </c>
      <c r="O973" s="2538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24"/>
      <c r="R973" s="1824"/>
      <c r="S973" s="1824"/>
      <c r="T973" s="1824"/>
      <c r="U973" s="1824"/>
      <c r="V973" s="1824"/>
      <c r="W973" s="1824"/>
      <c r="X973" s="1824"/>
      <c r="Y973" s="1824"/>
    </row>
    <row r="974" spans="1:25" s="18" customFormat="1">
      <c r="A974" s="20" t="str">
        <f t="shared" ref="A974:A980" si="236">A973</f>
        <v>NM</v>
      </c>
      <c r="B974" s="975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10" t="s">
        <v>1582</v>
      </c>
      <c r="E974" s="886"/>
      <c r="F974" s="2538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8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8">
        <f t="shared" si="232"/>
        <v>11.568395017135407</v>
      </c>
      <c r="I974" s="2538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8">
        <f t="shared" si="233"/>
        <v>17.556119872480256</v>
      </c>
      <c r="K974" s="2538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8">
        <f t="shared" si="234"/>
        <v>27.233210348691287</v>
      </c>
      <c r="M974" s="2538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8">
        <f t="shared" si="235"/>
        <v>40.411270128474058</v>
      </c>
      <c r="O974" s="2538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24"/>
      <c r="R974" s="1824"/>
      <c r="S974" s="1824"/>
      <c r="T974" s="1824"/>
      <c r="U974" s="1824"/>
      <c r="V974" s="1824"/>
      <c r="W974" s="1824"/>
      <c r="X974" s="1824"/>
      <c r="Y974" s="1824"/>
    </row>
    <row r="975" spans="1:25" s="18" customFormat="1">
      <c r="A975" s="20" t="str">
        <f t="shared" si="236"/>
        <v>NM</v>
      </c>
      <c r="B975" s="975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10" t="s">
        <v>1626</v>
      </c>
      <c r="E975" s="886"/>
      <c r="F975" s="2538">
        <f t="array" ref="F975">IFERROR(SUM(($F$730:$O$730=F$730)*($A$850:$A$928=$A975)*($D$850:$D$928=$D975)*($F$850:$O$928)) / SUM(($A$621:$A$677=F$730)*($C$621:$C$677=$A975)*($H$618:$O$618=$D975)*($H$621:$O$677)),0)</f>
        <v>0</v>
      </c>
      <c r="G975" s="2538">
        <f t="array" ref="G975">IFERROR(SUM(($F$730:$O$730=G$730)*($A$850:$A$928=$A975)*($D$850:$D$928=$D975)*($F$850:$O$928)) / SUM(($A$621:$A$677=G$730)*($C$621:$C$677=$A975)*($H$618:$O$618=$D975)*($H$621:$O$677)),0)</f>
        <v>0</v>
      </c>
      <c r="H975" s="2538">
        <f t="shared" si="232"/>
        <v>0</v>
      </c>
      <c r="I975" s="2538">
        <f t="array" ref="I975">IFERROR(SUM(($F$730:$O$730=I$730)*($A$850:$A$928=$A975)*($D$850:$D$928=$D975)*($F$850:$O$928)) / SUM(($A$621:$A$677=I$730)*($C$621:$C$677=$A975)*($H$618:$O$618=$D975)*($H$621:$O$677)),0)</f>
        <v>0</v>
      </c>
      <c r="J975" s="2538">
        <f t="shared" si="233"/>
        <v>0</v>
      </c>
      <c r="K975" s="2538">
        <f t="array" ref="K975">IFERROR(SUM(($F$730:$O$730=K$730)*($A$850:$A$928=$A975)*($D$850:$D$928=$D975)*($F$850:$O$928)) / SUM(($A$621:$A$677=K$730)*($C$621:$C$677=$A975)*($H$618:$O$618=$D975)*($H$621:$O$677)),0)</f>
        <v>0</v>
      </c>
      <c r="L975" s="2538">
        <f t="shared" si="234"/>
        <v>0</v>
      </c>
      <c r="M975" s="2538">
        <f t="array" ref="M975">IFERROR(SUM(($F$730:$O$730=M$730)*($A$850:$A$928=$A975)*($D$850:$D$928=$D975)*($F$850:$O$928)) / SUM(($A$621:$A$677=M$730)*($C$621:$C$677=$A975)*($H$618:$O$618=$D975)*($H$621:$O$677)),0)</f>
        <v>0</v>
      </c>
      <c r="N975" s="2538">
        <f t="shared" si="235"/>
        <v>0</v>
      </c>
      <c r="O975" s="2538">
        <f t="array" ref="O975">IFERROR(SUM(($F$730:$O$730=O$730)*($A$850:$A$928=$A975)*($D$850:$D$928=$D975)*($F$850:$O$928)) / SUM(($A$621:$A$677=O$730)*($C$621:$C$677=$A975)*($H$618:$O$618=$D975)*($H$621:$O$677)),0)</f>
        <v>0</v>
      </c>
      <c r="Q975" s="1824"/>
      <c r="R975" s="1824"/>
      <c r="S975" s="1824"/>
      <c r="T975" s="1824"/>
      <c r="U975" s="1824"/>
      <c r="V975" s="1824"/>
      <c r="W975" s="1824"/>
      <c r="X975" s="1824"/>
      <c r="Y975" s="1824"/>
    </row>
    <row r="976" spans="1:25" s="18" customFormat="1">
      <c r="A976" s="20" t="str">
        <f t="shared" si="236"/>
        <v>NM</v>
      </c>
      <c r="B976" s="975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10" t="s">
        <v>1628</v>
      </c>
      <c r="E976" s="886"/>
      <c r="F976" s="2538">
        <f t="array" ref="F976">IFERROR(SUM(($F$730:$O$730=F$730)*($A$850:$A$928=$A976)*($D$850:$D$928=$D976)*($F$850:$O$928)) / SUM(($A$621:$A$677=F$730)*($C$621:$C$677=$A976)*($H$618:$O$618=$D976)*($H$621:$O$677)),0)</f>
        <v>0</v>
      </c>
      <c r="G976" s="2538">
        <f t="array" ref="G976">IFERROR(SUM(($F$730:$O$730=G$730)*($A$850:$A$928=$A976)*($D$850:$D$928=$D976)*($F$850:$O$928)) / SUM(($A$621:$A$677=G$730)*($C$621:$C$677=$A976)*($H$618:$O$618=$D976)*($H$621:$O$677)),0)</f>
        <v>0</v>
      </c>
      <c r="H976" s="2538">
        <f t="shared" si="232"/>
        <v>0</v>
      </c>
      <c r="I976" s="2538">
        <f t="array" ref="I976">IFERROR(SUM(($F$730:$O$730=I$730)*($A$850:$A$928=$A976)*($D$850:$D$928=$D976)*($F$850:$O$928)) / SUM(($A$621:$A$677=I$730)*($C$621:$C$677=$A976)*($H$618:$O$618=$D976)*($H$621:$O$677)),0)</f>
        <v>0</v>
      </c>
      <c r="J976" s="2538">
        <f t="shared" si="233"/>
        <v>0</v>
      </c>
      <c r="K976" s="2538">
        <f t="array" ref="K976">IFERROR(SUM(($F$730:$O$730=K$730)*($A$850:$A$928=$A976)*($D$850:$D$928=$D976)*($F$850:$O$928)) / SUM(($A$621:$A$677=K$730)*($C$621:$C$677=$A976)*($H$618:$O$618=$D976)*($H$621:$O$677)),0)</f>
        <v>0</v>
      </c>
      <c r="L976" s="2538">
        <f t="shared" si="234"/>
        <v>0</v>
      </c>
      <c r="M976" s="2538">
        <f t="array" ref="M976">IFERROR(SUM(($F$730:$O$730=M$730)*($A$850:$A$928=$A976)*($D$850:$D$928=$D976)*($F$850:$O$928)) / SUM(($A$621:$A$677=M$730)*($C$621:$C$677=$A976)*($H$618:$O$618=$D976)*($H$621:$O$677)),0)</f>
        <v>0</v>
      </c>
      <c r="N976" s="2538">
        <f t="shared" si="235"/>
        <v>0</v>
      </c>
      <c r="O976" s="2538">
        <f t="array" ref="O976">IFERROR(SUM(($F$730:$O$730=O$730)*($A$850:$A$928=$A976)*($D$850:$D$928=$D976)*($F$850:$O$928)) / SUM(($A$621:$A$677=O$730)*($C$621:$C$677=$A976)*($H$618:$O$618=$D976)*($H$621:$O$677)),0)</f>
        <v>0</v>
      </c>
      <c r="Q976" s="1824"/>
      <c r="R976" s="1824"/>
      <c r="S976" s="1824"/>
      <c r="T976" s="1824"/>
      <c r="U976" s="1824"/>
      <c r="V976" s="1824"/>
      <c r="W976" s="1824"/>
      <c r="X976" s="1824"/>
      <c r="Y976" s="1824"/>
    </row>
    <row r="977" spans="1:25" s="18" customFormat="1">
      <c r="A977" s="20" t="str">
        <f t="shared" si="236"/>
        <v>NM</v>
      </c>
      <c r="B977" s="975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10" t="s">
        <v>1618</v>
      </c>
      <c r="E977" s="886"/>
      <c r="F977" s="2538">
        <f t="array" ref="F977">IFERROR(SUM(($F$730:$O$730=F$730)*($A$850:$A$928=$A977)*($D$850:$D$928=$D977)*($F$850:$O$928)) / SUM(($A$621:$A$677=F$730)*($C$621:$C$677=$A977)*($H$618:$O$618=$D977)*($H$621:$O$677)),0)</f>
        <v>0</v>
      </c>
      <c r="G977" s="2538">
        <f t="array" ref="G977">IFERROR(SUM(($F$730:$O$730=G$730)*($A$850:$A$928=$A977)*($D$850:$D$928=$D977)*($F$850:$O$928)) / SUM(($A$621:$A$677=G$730)*($C$621:$C$677=$A977)*($H$618:$O$618=$D977)*($H$621:$O$677)),0)</f>
        <v>0</v>
      </c>
      <c r="H977" s="2538">
        <f t="shared" si="232"/>
        <v>0</v>
      </c>
      <c r="I977" s="2538">
        <f t="array" ref="I977">IFERROR(SUM(($F$730:$O$730=I$730)*($A$850:$A$928=$A977)*($D$850:$D$928=$D977)*($F$850:$O$928)) / SUM(($A$621:$A$677=I$730)*($C$621:$C$677=$A977)*($H$618:$O$618=$D977)*($H$621:$O$677)),0)</f>
        <v>0</v>
      </c>
      <c r="J977" s="2538">
        <f t="shared" si="233"/>
        <v>0</v>
      </c>
      <c r="K977" s="2538">
        <f t="array" ref="K977">IFERROR(SUM(($F$730:$O$730=K$730)*($A$850:$A$928=$A977)*($D$850:$D$928=$D977)*($F$850:$O$928)) / SUM(($A$621:$A$677=K$730)*($C$621:$C$677=$A977)*($H$618:$O$618=$D977)*($H$621:$O$677)),0)</f>
        <v>0</v>
      </c>
      <c r="L977" s="2538">
        <f t="shared" si="234"/>
        <v>0</v>
      </c>
      <c r="M977" s="2538">
        <f t="array" ref="M977">IFERROR(SUM(($F$730:$O$730=M$730)*($A$850:$A$928=$A977)*($D$850:$D$928=$D977)*($F$850:$O$928)) / SUM(($A$621:$A$677=M$730)*($C$621:$C$677=$A977)*($H$618:$O$618=$D977)*($H$621:$O$677)),0)</f>
        <v>0</v>
      </c>
      <c r="N977" s="2538">
        <f t="shared" si="235"/>
        <v>0</v>
      </c>
      <c r="O977" s="2538">
        <f t="array" ref="O977">IFERROR(SUM(($F$730:$O$730=O$730)*($A$850:$A$928=$A977)*($D$850:$D$928=$D977)*($F$850:$O$928)) / SUM(($A$621:$A$677=O$730)*($C$621:$C$677=$A977)*($H$618:$O$618=$D977)*($H$621:$O$677)),0)</f>
        <v>0</v>
      </c>
      <c r="Q977" s="1824"/>
      <c r="R977" s="1824"/>
      <c r="S977" s="1824"/>
      <c r="T977" s="1824"/>
      <c r="U977" s="1824"/>
      <c r="V977" s="1824"/>
      <c r="W977" s="1824"/>
      <c r="X977" s="1824"/>
      <c r="Y977" s="1824"/>
    </row>
    <row r="978" spans="1:25" s="18" customFormat="1">
      <c r="A978" s="20" t="str">
        <f t="shared" si="236"/>
        <v>NM</v>
      </c>
      <c r="B978" s="975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10" t="s">
        <v>1629</v>
      </c>
      <c r="E978" s="886"/>
      <c r="F978" s="2538">
        <f t="array" ref="F978">IFERROR(SUM(($F$730:$O$730=F$730)*($A$850:$A$928=$A978)*($D$850:$D$928=$D978)*($F$850:$O$928)) / SUM(($A$621:$A$677=F$730)*($C$621:$C$677=$A978)*($H$618:$O$618=$D978)*($H$621:$O$677)),0)</f>
        <v>0</v>
      </c>
      <c r="G978" s="2538">
        <f t="array" ref="G978">IFERROR(SUM(($F$730:$O$730=G$730)*($A$850:$A$928=$A978)*($D$850:$D$928=$D978)*($F$850:$O$928)) / SUM(($A$621:$A$677=G$730)*($C$621:$C$677=$A978)*($H$618:$O$618=$D978)*($H$621:$O$677)),0)</f>
        <v>0</v>
      </c>
      <c r="H978" s="2538">
        <f t="shared" si="232"/>
        <v>0</v>
      </c>
      <c r="I978" s="2538">
        <f t="array" ref="I978">IFERROR(SUM(($F$730:$O$730=I$730)*($A$850:$A$928=$A978)*($D$850:$D$928=$D978)*($F$850:$O$928)) / SUM(($A$621:$A$677=I$730)*($C$621:$C$677=$A978)*($H$618:$O$618=$D978)*($H$621:$O$677)),0)</f>
        <v>0</v>
      </c>
      <c r="J978" s="2538">
        <f t="shared" si="233"/>
        <v>0</v>
      </c>
      <c r="K978" s="2538">
        <f t="array" ref="K978">IFERROR(SUM(($F$730:$O$730=K$730)*($A$850:$A$928=$A978)*($D$850:$D$928=$D978)*($F$850:$O$928)) / SUM(($A$621:$A$677=K$730)*($C$621:$C$677=$A978)*($H$618:$O$618=$D978)*($H$621:$O$677)),0)</f>
        <v>0</v>
      </c>
      <c r="L978" s="2538">
        <f t="shared" si="234"/>
        <v>0</v>
      </c>
      <c r="M978" s="2538">
        <f t="array" ref="M978">IFERROR(SUM(($F$730:$O$730=M$730)*($A$850:$A$928=$A978)*($D$850:$D$928=$D978)*($F$850:$O$928)) / SUM(($A$621:$A$677=M$730)*($C$621:$C$677=$A978)*($H$618:$O$618=$D978)*($H$621:$O$677)),0)</f>
        <v>0</v>
      </c>
      <c r="N978" s="2538">
        <f t="shared" si="235"/>
        <v>0</v>
      </c>
      <c r="O978" s="2538">
        <f t="array" ref="O978">IFERROR(SUM(($F$730:$O$730=O$730)*($A$850:$A$928=$A978)*($D$850:$D$928=$D978)*($F$850:$O$928)) / SUM(($A$621:$A$677=O$730)*($C$621:$C$677=$A978)*($H$618:$O$618=$D978)*($H$621:$O$677)),0)</f>
        <v>0</v>
      </c>
      <c r="Q978" s="1824"/>
      <c r="R978" s="1824"/>
      <c r="S978" s="1824"/>
      <c r="T978" s="1824"/>
      <c r="U978" s="1824"/>
      <c r="V978" s="1824"/>
      <c r="W978" s="1824"/>
      <c r="X978" s="1824"/>
      <c r="Y978" s="1824"/>
    </row>
    <row r="979" spans="1:25" s="18" customFormat="1">
      <c r="A979" s="20" t="str">
        <f t="shared" si="236"/>
        <v>NM</v>
      </c>
      <c r="B979" s="975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10" t="s">
        <v>1630</v>
      </c>
      <c r="E979" s="886"/>
      <c r="F979" s="2538">
        <f t="array" ref="F979">IFERROR(SUM(($F$730:$O$730=F$730)*($A$850:$A$928=$A979)*($D$850:$D$928=$D979)*($F$850:$O$928)) / SUM(($A$621:$A$677=F$730)*($C$621:$C$677=$A979)*($H$618:$O$618=$D979)*($H$621:$O$677)),0)</f>
        <v>0</v>
      </c>
      <c r="G979" s="2538">
        <f t="array" ref="G979">IFERROR(SUM(($F$730:$O$730=G$730)*($A$850:$A$928=$A979)*($D$850:$D$928=$D979)*($F$850:$O$928)) / SUM(($A$621:$A$677=G$730)*($C$621:$C$677=$A979)*($H$618:$O$618=$D979)*($H$621:$O$677)),0)</f>
        <v>0</v>
      </c>
      <c r="H979" s="2538">
        <f t="shared" si="232"/>
        <v>0</v>
      </c>
      <c r="I979" s="2538">
        <f t="array" ref="I979">IFERROR(SUM(($F$730:$O$730=I$730)*($A$850:$A$928=$A979)*($D$850:$D$928=$D979)*($F$850:$O$928)) / SUM(($A$621:$A$677=I$730)*($C$621:$C$677=$A979)*($H$618:$O$618=$D979)*($H$621:$O$677)),0)</f>
        <v>0</v>
      </c>
      <c r="J979" s="2538">
        <f t="shared" si="233"/>
        <v>0</v>
      </c>
      <c r="K979" s="2538">
        <f t="array" ref="K979">IFERROR(SUM(($F$730:$O$730=K$730)*($A$850:$A$928=$A979)*($D$850:$D$928=$D979)*($F$850:$O$928)) / SUM(($A$621:$A$677=K$730)*($C$621:$C$677=$A979)*($H$618:$O$618=$D979)*($H$621:$O$677)),0)</f>
        <v>0</v>
      </c>
      <c r="L979" s="2538">
        <f t="shared" si="234"/>
        <v>0</v>
      </c>
      <c r="M979" s="2538">
        <f t="array" ref="M979">IFERROR(SUM(($F$730:$O$730=M$730)*($A$850:$A$928=$A979)*($D$850:$D$928=$D979)*($F$850:$O$928)) / SUM(($A$621:$A$677=M$730)*($C$621:$C$677=$A979)*($H$618:$O$618=$D979)*($H$621:$O$677)),0)</f>
        <v>0</v>
      </c>
      <c r="N979" s="2538">
        <f t="shared" si="235"/>
        <v>0</v>
      </c>
      <c r="O979" s="2538">
        <f t="array" ref="O979">IFERROR(SUM(($F$730:$O$730=O$730)*($A$850:$A$928=$A979)*($D$850:$D$928=$D979)*($F$850:$O$928)) / SUM(($A$621:$A$677=O$730)*($C$621:$C$677=$A979)*($H$618:$O$618=$D979)*($H$621:$O$677)),0)</f>
        <v>0</v>
      </c>
      <c r="Q979" s="1824"/>
      <c r="R979" s="1824"/>
      <c r="S979" s="1824"/>
      <c r="T979" s="1824"/>
      <c r="U979" s="1824"/>
      <c r="V979" s="1824"/>
      <c r="W979" s="1824"/>
      <c r="X979" s="1824"/>
      <c r="Y979" s="1824"/>
    </row>
    <row r="980" spans="1:25" s="18" customFormat="1">
      <c r="A980" s="20" t="str">
        <f t="shared" si="236"/>
        <v>NM</v>
      </c>
      <c r="B980" s="975" t="s">
        <v>1638</v>
      </c>
      <c r="C980" s="20" t="str">
        <f>INDEX(Vectors[Description], MATCH($B980, Vectors[Code], 0))</f>
        <v>Other Waste</v>
      </c>
      <c r="D980" s="18" t="s">
        <v>1631</v>
      </c>
      <c r="E980" s="886"/>
      <c r="F980" s="2538">
        <f t="array" ref="F980">IFERROR(SUM(($F$730:$O$730=F$730)*($A$850:$A$928=$A980)*($D$850:$D$928=$D980)*($F$850:$O$928)) / SUM(($A$621:$A$677=F$730)*($C$621:$C$677=$A980)*($H$618:$O$618=$D980)*($H$621:$O$677)),0)</f>
        <v>0</v>
      </c>
      <c r="G980" s="2538">
        <f t="array" ref="G980">IFERROR(SUM(($F$730:$O$730=G$730)*($A$850:$A$928=$A980)*($D$850:$D$928=$D980)*($F$850:$O$928)) / SUM(($A$621:$A$677=G$730)*($C$621:$C$677=$A980)*($H$618:$O$618=$D980)*($H$621:$O$677)),0)</f>
        <v>0</v>
      </c>
      <c r="H980" s="2538">
        <f t="shared" si="232"/>
        <v>0</v>
      </c>
      <c r="I980" s="2538">
        <f t="array" ref="I980">IFERROR(SUM(($F$730:$O$730=I$730)*($A$850:$A$928=$A980)*($D$850:$D$928=$D980)*($F$850:$O$928)) / SUM(($A$621:$A$677=I$730)*($C$621:$C$677=$A980)*($H$618:$O$618=$D980)*($H$621:$O$677)),0)</f>
        <v>0</v>
      </c>
      <c r="J980" s="2538">
        <f t="shared" si="233"/>
        <v>0</v>
      </c>
      <c r="K980" s="2538">
        <f t="array" ref="K980">IFERROR(SUM(($F$730:$O$730=K$730)*($A$850:$A$928=$A980)*($D$850:$D$928=$D980)*($F$850:$O$928)) / SUM(($A$621:$A$677=K$730)*($C$621:$C$677=$A980)*($H$618:$O$618=$D980)*($H$621:$O$677)),0)</f>
        <v>0</v>
      </c>
      <c r="L980" s="2538">
        <f t="shared" si="234"/>
        <v>0</v>
      </c>
      <c r="M980" s="2538">
        <f t="array" ref="M980">IFERROR(SUM(($F$730:$O$730=M$730)*($A$850:$A$928=$A980)*($D$850:$D$928=$D980)*($F$850:$O$928)) / SUM(($A$621:$A$677=M$730)*($C$621:$C$677=$A980)*($H$618:$O$618=$D980)*($H$621:$O$677)),0)</f>
        <v>0</v>
      </c>
      <c r="N980" s="2538">
        <f t="shared" si="235"/>
        <v>0</v>
      </c>
      <c r="O980" s="2538">
        <f t="array" ref="O980">IFERROR(SUM(($F$730:$O$730=O$730)*($A$850:$A$928=$A980)*($D$850:$D$928=$D980)*($F$850:$O$928)) / SUM(($A$621:$A$677=O$730)*($C$621:$C$677=$A980)*($H$618:$O$618=$D980)*($H$621:$O$677)),0)</f>
        <v>0</v>
      </c>
      <c r="Q980" s="1824"/>
      <c r="R980" s="1824"/>
      <c r="S980" s="1824"/>
      <c r="T980" s="1824"/>
      <c r="U980" s="1824"/>
      <c r="V980" s="1824"/>
      <c r="W980" s="1824"/>
      <c r="X980" s="1824"/>
      <c r="Y980" s="1824"/>
    </row>
    <row r="981" spans="1:25" s="18" customFormat="1">
      <c r="A981" s="20"/>
      <c r="B981" s="975"/>
      <c r="C981" s="20"/>
      <c r="D981" s="1810"/>
      <c r="E981" s="886"/>
      <c r="F981" s="2538">
        <f t="array" ref="F981">IFERROR(SUM(($F$730:$O$730=F$730)*($A$850:$A$928=$A981)*($D$850:$D$928=$D981)*($F$850:$O$928)) / SUM(($A$621:$A$677=F$730)*($C$621:$C$677=$A981)*($H$618:$O$618=$D981)*($H$621:$O$677)),0)</f>
        <v>0</v>
      </c>
      <c r="G981" s="2538">
        <f t="array" ref="G981">IFERROR(SUM(($F$730:$O$730=G$730)*($A$850:$A$928=$A981)*($D$850:$D$928=$D981)*($F$850:$O$928)) / SUM(($A$621:$A$677=G$730)*($C$621:$C$677=$A981)*($H$618:$O$618=$D981)*($H$621:$O$677)),0)</f>
        <v>0</v>
      </c>
      <c r="H981" s="2538">
        <f t="shared" si="232"/>
        <v>0</v>
      </c>
      <c r="I981" s="2538">
        <f t="array" ref="I981">IFERROR(SUM(($F$730:$O$730=I$730)*($A$850:$A$928=$A981)*($D$850:$D$928=$D981)*($F$850:$O$928)) / SUM(($A$621:$A$677=I$730)*($C$621:$C$677=$A981)*($H$618:$O$618=$D981)*($H$621:$O$677)),0)</f>
        <v>0</v>
      </c>
      <c r="J981" s="2538">
        <f t="shared" si="233"/>
        <v>0</v>
      </c>
      <c r="K981" s="2538">
        <f t="array" ref="K981">IFERROR(SUM(($F$730:$O$730=K$730)*($A$850:$A$928=$A981)*($D$850:$D$928=$D981)*($F$850:$O$928)) / SUM(($A$621:$A$677=K$730)*($C$621:$C$677=$A981)*($H$618:$O$618=$D981)*($H$621:$O$677)),0)</f>
        <v>0</v>
      </c>
      <c r="L981" s="2538">
        <f t="shared" si="234"/>
        <v>0</v>
      </c>
      <c r="M981" s="2538">
        <f t="array" ref="M981">IFERROR(SUM(($F$730:$O$730=M$730)*($A$850:$A$928=$A981)*($D$850:$D$928=$D981)*($F$850:$O$928)) / SUM(($A$621:$A$677=M$730)*($C$621:$C$677=$A981)*($H$618:$O$618=$D981)*($H$621:$O$677)),0)</f>
        <v>0</v>
      </c>
      <c r="N981" s="2538">
        <f t="shared" si="235"/>
        <v>0</v>
      </c>
      <c r="O981" s="2538">
        <f t="array" ref="O981">IFERROR(SUM(($F$730:$O$730=O$730)*($A$850:$A$928=$A981)*($D$850:$D$928=$D981)*($F$850:$O$928)) / SUM(($A$621:$A$677=O$730)*($C$621:$C$677=$A981)*($H$618:$O$618=$D981)*($H$621:$O$677)),0)</f>
        <v>0</v>
      </c>
      <c r="Q981" s="1824"/>
      <c r="R981" s="1824"/>
      <c r="S981" s="1824"/>
      <c r="T981" s="1824"/>
      <c r="U981" s="1824"/>
      <c r="V981" s="1824"/>
      <c r="W981" s="1824"/>
      <c r="X981" s="1824"/>
      <c r="Y981" s="1824"/>
    </row>
    <row r="982" spans="1:25" s="18" customFormat="1">
      <c r="B982" s="976"/>
      <c r="C982" s="976" t="str">
        <f>D25</f>
        <v>Food, Beverage &amp; Tabacco  - 30</v>
      </c>
      <c r="D982" s="1810"/>
      <c r="E982" s="886"/>
      <c r="F982" s="2538">
        <f t="array" ref="F982">IFERROR(SUM(($F$730:$O$730=F$730)*($A$850:$A$928=$A982)*($D$850:$D$928=$D982)*($F$850:$O$928)) / SUM(($A$621:$A$677=F$730)*($C$621:$C$677=$A982)*($H$618:$O$618=$D982)*($H$621:$O$677)),0)</f>
        <v>0</v>
      </c>
      <c r="G982" s="2538">
        <f t="array" ref="G982">IFERROR(SUM(($F$730:$O$730=G$730)*($A$850:$A$928=$A982)*($D$850:$D$928=$D982)*($F$850:$O$928)) / SUM(($A$621:$A$677=G$730)*($C$621:$C$677=$A982)*($H$618:$O$618=$D982)*($H$621:$O$677)),0)</f>
        <v>0</v>
      </c>
      <c r="H982" s="2538">
        <f t="shared" si="232"/>
        <v>0</v>
      </c>
      <c r="I982" s="2538">
        <f t="array" ref="I982">IFERROR(SUM(($F$730:$O$730=I$730)*($A$850:$A$928=$A982)*($D$850:$D$928=$D982)*($F$850:$O$928)) / SUM(($A$621:$A$677=I$730)*($C$621:$C$677=$A982)*($H$618:$O$618=$D982)*($H$621:$O$677)),0)</f>
        <v>0</v>
      </c>
      <c r="J982" s="2538">
        <f t="shared" si="233"/>
        <v>0</v>
      </c>
      <c r="K982" s="2538">
        <f t="array" ref="K982">IFERROR(SUM(($F$730:$O$730=K$730)*($A$850:$A$928=$A982)*($D$850:$D$928=$D982)*($F$850:$O$928)) / SUM(($A$621:$A$677=K$730)*($C$621:$C$677=$A982)*($H$618:$O$618=$D982)*($H$621:$O$677)),0)</f>
        <v>0</v>
      </c>
      <c r="L982" s="2538">
        <f t="shared" si="234"/>
        <v>0</v>
      </c>
      <c r="M982" s="2538">
        <f t="array" ref="M982">IFERROR(SUM(($F$730:$O$730=M$730)*($A$850:$A$928=$A982)*($D$850:$D$928=$D982)*($F$850:$O$928)) / SUM(($A$621:$A$677=M$730)*($C$621:$C$677=$A982)*($H$618:$O$618=$D982)*($H$621:$O$677)),0)</f>
        <v>0</v>
      </c>
      <c r="N982" s="2538">
        <f t="shared" si="235"/>
        <v>0</v>
      </c>
      <c r="O982" s="2538">
        <f t="array" ref="O982">IFERROR(SUM(($F$730:$O$730=O$730)*($A$850:$A$928=$A982)*($D$850:$D$928=$D982)*($F$850:$O$928)) / SUM(($A$621:$A$677=O$730)*($C$621:$C$677=$A982)*($H$618:$O$618=$D982)*($H$621:$O$677)),0)</f>
        <v>0</v>
      </c>
      <c r="Q982" s="1824"/>
      <c r="R982" s="1824"/>
      <c r="S982" s="1824"/>
      <c r="T982" s="1824"/>
      <c r="U982" s="1824"/>
      <c r="V982" s="1824"/>
      <c r="W982" s="1824"/>
      <c r="X982" s="1824"/>
      <c r="Y982" s="1824"/>
    </row>
    <row r="983" spans="1:25" s="18" customFormat="1">
      <c r="A983" s="3062" t="str">
        <f>INDEX($C$20:$C$27,MATCH($C982,$D$20:$D$27,0))</f>
        <v>FB</v>
      </c>
      <c r="B983" s="975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10" t="s">
        <v>1623</v>
      </c>
      <c r="E983" s="886"/>
      <c r="F983" s="2538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8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8">
        <f t="shared" si="232"/>
        <v>37.567252635171492</v>
      </c>
      <c r="I983" s="2538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8">
        <f t="shared" si="233"/>
        <v>59.87360476194133</v>
      </c>
      <c r="K983" s="2538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8">
        <f t="shared" si="234"/>
        <v>92.688349265136395</v>
      </c>
      <c r="M983" s="2538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8">
        <f t="shared" si="235"/>
        <v>134.83563374007591</v>
      </c>
      <c r="O983" s="2538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24"/>
      <c r="R983" s="1824"/>
      <c r="S983" s="1824"/>
      <c r="T983" s="1824"/>
      <c r="U983" s="1824"/>
      <c r="V983" s="1824"/>
      <c r="W983" s="1824"/>
      <c r="X983" s="1824"/>
      <c r="Y983" s="1824"/>
    </row>
    <row r="984" spans="1:25" s="18" customFormat="1">
      <c r="A984" s="20" t="str">
        <f t="shared" ref="A984:A990" si="237">A983</f>
        <v>FB</v>
      </c>
      <c r="B984" s="975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10" t="s">
        <v>1582</v>
      </c>
      <c r="E984" s="886"/>
      <c r="F984" s="2538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8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8">
        <f t="shared" si="232"/>
        <v>1.6194500541834582</v>
      </c>
      <c r="I984" s="2538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8">
        <f t="shared" si="233"/>
        <v>2.5810328324383791</v>
      </c>
      <c r="K984" s="2538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8">
        <f t="shared" si="234"/>
        <v>3.995611648722718</v>
      </c>
      <c r="M984" s="2538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8">
        <f t="shared" si="235"/>
        <v>5.8124978285421003</v>
      </c>
      <c r="O984" s="2538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24"/>
      <c r="R984" s="1824"/>
      <c r="S984" s="1824"/>
      <c r="T984" s="1824"/>
      <c r="U984" s="1824"/>
      <c r="V984" s="1824"/>
      <c r="W984" s="1824"/>
      <c r="X984" s="1824"/>
      <c r="Y984" s="1824"/>
    </row>
    <row r="985" spans="1:25" s="18" customFormat="1">
      <c r="A985" s="20" t="str">
        <f t="shared" si="237"/>
        <v>FB</v>
      </c>
      <c r="B985" s="975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10" t="s">
        <v>1626</v>
      </c>
      <c r="E985" s="886"/>
      <c r="F985" s="2538">
        <f t="array" ref="F985">IFERROR(SUM(($F$730:$O$730=F$730)*($A$850:$A$928=$A985)*($D$850:$D$928=$D985)*($F$850:$O$928)) / SUM(($A$621:$A$677=F$730)*($C$621:$C$677=$A985)*($H$618:$O$618=$D985)*($H$621:$O$677)),0)</f>
        <v>0</v>
      </c>
      <c r="G985" s="2538">
        <f t="array" ref="G985">IFERROR(SUM(($F$730:$O$730=G$730)*($A$850:$A$928=$A985)*($D$850:$D$928=$D985)*($F$850:$O$928)) / SUM(($A$621:$A$677=G$730)*($C$621:$C$677=$A985)*($H$618:$O$618=$D985)*($H$621:$O$677)),0)</f>
        <v>0</v>
      </c>
      <c r="H985" s="2538">
        <f t="shared" si="232"/>
        <v>0</v>
      </c>
      <c r="I985" s="2538">
        <f t="array" ref="I985">IFERROR(SUM(($F$730:$O$730=I$730)*($A$850:$A$928=$A985)*($D$850:$D$928=$D985)*($F$850:$O$928)) / SUM(($A$621:$A$677=I$730)*($C$621:$C$677=$A985)*($H$618:$O$618=$D985)*($H$621:$O$677)),0)</f>
        <v>0</v>
      </c>
      <c r="J985" s="2538">
        <f t="shared" si="233"/>
        <v>0</v>
      </c>
      <c r="K985" s="2538">
        <f t="array" ref="K985">IFERROR(SUM(($F$730:$O$730=K$730)*($A$850:$A$928=$A985)*($D$850:$D$928=$D985)*($F$850:$O$928)) / SUM(($A$621:$A$677=K$730)*($C$621:$C$677=$A985)*($H$618:$O$618=$D985)*($H$621:$O$677)),0)</f>
        <v>0</v>
      </c>
      <c r="L985" s="2538">
        <f t="shared" si="234"/>
        <v>0</v>
      </c>
      <c r="M985" s="2538">
        <f t="array" ref="M985">IFERROR(SUM(($F$730:$O$730=M$730)*($A$850:$A$928=$A985)*($D$850:$D$928=$D985)*($F$850:$O$928)) / SUM(($A$621:$A$677=M$730)*($C$621:$C$677=$A985)*($H$618:$O$618=$D985)*($H$621:$O$677)),0)</f>
        <v>0</v>
      </c>
      <c r="N985" s="2538">
        <f t="shared" si="235"/>
        <v>0</v>
      </c>
      <c r="O985" s="2538">
        <f t="array" ref="O985">IFERROR(SUM(($F$730:$O$730=O$730)*($A$850:$A$928=$A985)*($D$850:$D$928=$D985)*($F$850:$O$928)) / SUM(($A$621:$A$677=O$730)*($C$621:$C$677=$A985)*($H$618:$O$618=$D985)*($H$621:$O$677)),0)</f>
        <v>0</v>
      </c>
      <c r="Q985" s="1824"/>
      <c r="R985" s="1824"/>
      <c r="S985" s="1824"/>
      <c r="T985" s="1824"/>
      <c r="U985" s="1824"/>
      <c r="V985" s="1824"/>
      <c r="W985" s="1824"/>
      <c r="X985" s="1824"/>
      <c r="Y985" s="1824"/>
    </row>
    <row r="986" spans="1:25" s="18" customFormat="1">
      <c r="A986" s="20" t="str">
        <f t="shared" si="237"/>
        <v>FB</v>
      </c>
      <c r="B986" s="975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10" t="s">
        <v>1628</v>
      </c>
      <c r="E986" s="886"/>
      <c r="F986" s="2538">
        <f t="array" ref="F986">IFERROR(SUM(($F$730:$O$730=F$730)*($A$850:$A$928=$A986)*($D$850:$D$928=$D986)*($F$850:$O$928)) / SUM(($A$621:$A$677=F$730)*($C$621:$C$677=$A986)*($H$618:$O$618=$D986)*($H$621:$O$677)),0)</f>
        <v>0</v>
      </c>
      <c r="G986" s="2538">
        <f t="array" ref="G986">IFERROR(SUM(($F$730:$O$730=G$730)*($A$850:$A$928=$A986)*($D$850:$D$928=$D986)*($F$850:$O$928)) / SUM(($A$621:$A$677=G$730)*($C$621:$C$677=$A986)*($H$618:$O$618=$D986)*($H$621:$O$677)),0)</f>
        <v>0</v>
      </c>
      <c r="H986" s="2538">
        <f t="shared" si="232"/>
        <v>0</v>
      </c>
      <c r="I986" s="2538">
        <f t="array" ref="I986">IFERROR(SUM(($F$730:$O$730=I$730)*($A$850:$A$928=$A986)*($D$850:$D$928=$D986)*($F$850:$O$928)) / SUM(($A$621:$A$677=I$730)*($C$621:$C$677=$A986)*($H$618:$O$618=$D986)*($H$621:$O$677)),0)</f>
        <v>0</v>
      </c>
      <c r="J986" s="2538">
        <f t="shared" si="233"/>
        <v>0</v>
      </c>
      <c r="K986" s="2538">
        <f t="array" ref="K986">IFERROR(SUM(($F$730:$O$730=K$730)*($A$850:$A$928=$A986)*($D$850:$D$928=$D986)*($F$850:$O$928)) / SUM(($A$621:$A$677=K$730)*($C$621:$C$677=$A986)*($H$618:$O$618=$D986)*($H$621:$O$677)),0)</f>
        <v>0</v>
      </c>
      <c r="L986" s="2538">
        <f t="shared" si="234"/>
        <v>0</v>
      </c>
      <c r="M986" s="2538">
        <f t="array" ref="M986">IFERROR(SUM(($F$730:$O$730=M$730)*($A$850:$A$928=$A986)*($D$850:$D$928=$D986)*($F$850:$O$928)) / SUM(($A$621:$A$677=M$730)*($C$621:$C$677=$A986)*($H$618:$O$618=$D986)*($H$621:$O$677)),0)</f>
        <v>0</v>
      </c>
      <c r="N986" s="2538">
        <f t="shared" si="235"/>
        <v>0</v>
      </c>
      <c r="O986" s="2538">
        <f t="array" ref="O986">IFERROR(SUM(($F$730:$O$730=O$730)*($A$850:$A$928=$A986)*($D$850:$D$928=$D986)*($F$850:$O$928)) / SUM(($A$621:$A$677=O$730)*($C$621:$C$677=$A986)*($H$618:$O$618=$D986)*($H$621:$O$677)),0)</f>
        <v>0</v>
      </c>
      <c r="Q986" s="1824"/>
      <c r="R986" s="1824"/>
      <c r="S986" s="1824"/>
      <c r="T986" s="1824"/>
      <c r="U986" s="1824"/>
      <c r="V986" s="1824"/>
      <c r="W986" s="1824"/>
      <c r="X986" s="1824"/>
      <c r="Y986" s="1824"/>
    </row>
    <row r="987" spans="1:25" s="18" customFormat="1">
      <c r="A987" s="20" t="str">
        <f t="shared" si="237"/>
        <v>FB</v>
      </c>
      <c r="B987" s="975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10" t="s">
        <v>1618</v>
      </c>
      <c r="E987" s="886"/>
      <c r="F987" s="2538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8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8">
        <f t="shared" si="232"/>
        <v>0.3491323150883946</v>
      </c>
      <c r="I987" s="2538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8">
        <f t="shared" si="233"/>
        <v>0.55802505468738939</v>
      </c>
      <c r="K987" s="2538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8">
        <f t="shared" si="234"/>
        <v>0.86657852593646367</v>
      </c>
      <c r="M987" s="2538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8">
        <f t="shared" si="235"/>
        <v>1.2630308454117891</v>
      </c>
      <c r="O987" s="2538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24"/>
      <c r="R987" s="1824"/>
      <c r="S987" s="1824"/>
      <c r="T987" s="1824"/>
      <c r="U987" s="1824"/>
      <c r="V987" s="1824"/>
      <c r="W987" s="1824"/>
      <c r="X987" s="1824"/>
      <c r="Y987" s="1824"/>
    </row>
    <row r="988" spans="1:25" s="18" customFormat="1">
      <c r="A988" s="20" t="str">
        <f t="shared" si="237"/>
        <v>FB</v>
      </c>
      <c r="B988" s="975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10" t="s">
        <v>1629</v>
      </c>
      <c r="E988" s="886"/>
      <c r="F988" s="2538">
        <f t="array" ref="F988">IFERROR(SUM(($F$730:$O$730=F$730)*($A$850:$A$928=$A988)*($D$850:$D$928=$D988)*($F$850:$O$928)) / SUM(($A$621:$A$677=F$730)*($C$621:$C$677=$A988)*($H$618:$O$618=$D988)*($H$621:$O$677)),0)</f>
        <v>0</v>
      </c>
      <c r="G988" s="2538">
        <f t="array" ref="G988">IFERROR(SUM(($F$730:$O$730=G$730)*($A$850:$A$928=$A988)*($D$850:$D$928=$D988)*($F$850:$O$928)) / SUM(($A$621:$A$677=G$730)*($C$621:$C$677=$A988)*($H$618:$O$618=$D988)*($H$621:$O$677)),0)</f>
        <v>0</v>
      </c>
      <c r="H988" s="2538">
        <f t="shared" si="232"/>
        <v>0</v>
      </c>
      <c r="I988" s="2538">
        <f t="array" ref="I988">IFERROR(SUM(($F$730:$O$730=I$730)*($A$850:$A$928=$A988)*($D$850:$D$928=$D988)*($F$850:$O$928)) / SUM(($A$621:$A$677=I$730)*($C$621:$C$677=$A988)*($H$618:$O$618=$D988)*($H$621:$O$677)),0)</f>
        <v>0</v>
      </c>
      <c r="J988" s="2538">
        <f t="shared" si="233"/>
        <v>0</v>
      </c>
      <c r="K988" s="2538">
        <f t="array" ref="K988">IFERROR(SUM(($F$730:$O$730=K$730)*($A$850:$A$928=$A988)*($D$850:$D$928=$D988)*($F$850:$O$928)) / SUM(($A$621:$A$677=K$730)*($C$621:$C$677=$A988)*($H$618:$O$618=$D988)*($H$621:$O$677)),0)</f>
        <v>0</v>
      </c>
      <c r="L988" s="2538">
        <f t="shared" si="234"/>
        <v>0</v>
      </c>
      <c r="M988" s="2538">
        <f t="array" ref="M988">IFERROR(SUM(($F$730:$O$730=M$730)*($A$850:$A$928=$A988)*($D$850:$D$928=$D988)*($F$850:$O$928)) / SUM(($A$621:$A$677=M$730)*($C$621:$C$677=$A988)*($H$618:$O$618=$D988)*($H$621:$O$677)),0)</f>
        <v>0</v>
      </c>
      <c r="N988" s="2538">
        <f t="shared" si="235"/>
        <v>0</v>
      </c>
      <c r="O988" s="2538">
        <f t="array" ref="O988">IFERROR(SUM(($F$730:$O$730=O$730)*($A$850:$A$928=$A988)*($D$850:$D$928=$D988)*($F$850:$O$928)) / SUM(($A$621:$A$677=O$730)*($C$621:$C$677=$A988)*($H$618:$O$618=$D988)*($H$621:$O$677)),0)</f>
        <v>0</v>
      </c>
      <c r="Q988" s="1824"/>
      <c r="R988" s="1824"/>
      <c r="S988" s="1824"/>
      <c r="T988" s="1824"/>
      <c r="U988" s="1824"/>
      <c r="V988" s="1824"/>
      <c r="W988" s="1824"/>
      <c r="X988" s="1824"/>
      <c r="Y988" s="1824"/>
    </row>
    <row r="989" spans="1:25" s="18" customFormat="1">
      <c r="A989" s="20" t="str">
        <f t="shared" si="237"/>
        <v>FB</v>
      </c>
      <c r="B989" s="975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10" t="s">
        <v>1630</v>
      </c>
      <c r="E989" s="886"/>
      <c r="F989" s="2538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8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8">
        <f t="shared" si="232"/>
        <v>11.594831060238118</v>
      </c>
      <c r="I989" s="2538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8">
        <f t="shared" si="233"/>
        <v>18.47950764257449</v>
      </c>
      <c r="K989" s="2538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8">
        <f t="shared" si="234"/>
        <v>28.607515205289019</v>
      </c>
      <c r="M989" s="2538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8">
        <f t="shared" si="235"/>
        <v>41.615936339529604</v>
      </c>
      <c r="O989" s="2538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24"/>
      <c r="R989" s="1824"/>
      <c r="S989" s="1824"/>
      <c r="T989" s="1824"/>
      <c r="U989" s="1824"/>
      <c r="V989" s="1824"/>
      <c r="W989" s="1824"/>
      <c r="X989" s="1824"/>
      <c r="Y989" s="1824"/>
    </row>
    <row r="990" spans="1:25" s="18" customFormat="1">
      <c r="A990" s="20" t="str">
        <f t="shared" si="237"/>
        <v>FB</v>
      </c>
      <c r="B990" s="975" t="s">
        <v>1638</v>
      </c>
      <c r="C990" s="20" t="str">
        <f>INDEX(Vectors[Description], MATCH($B990, Vectors[Code], 0))</f>
        <v>Other Waste</v>
      </c>
      <c r="D990" s="18" t="s">
        <v>1631</v>
      </c>
      <c r="E990" s="886"/>
      <c r="F990" s="2538">
        <f t="array" ref="F990">IFERROR(SUM(($F$730:$O$730=F$730)*($A$850:$A$928=$A990)*($D$850:$D$928=$D990)*($F$850:$O$928)) / SUM(($A$621:$A$677=F$730)*($C$621:$C$677=$A990)*($H$618:$O$618=$D990)*($H$621:$O$677)),0)</f>
        <v>0</v>
      </c>
      <c r="G990" s="2538">
        <f t="array" ref="G990">IFERROR(SUM(($F$730:$O$730=G$730)*($A$850:$A$928=$A990)*($D$850:$D$928=$D990)*($F$850:$O$928)) / SUM(($A$621:$A$677=G$730)*($C$621:$C$677=$A990)*($H$618:$O$618=$D990)*($H$621:$O$677)),0)</f>
        <v>0</v>
      </c>
      <c r="H990" s="2538">
        <f t="shared" si="232"/>
        <v>0</v>
      </c>
      <c r="I990" s="2538">
        <f t="array" ref="I990">IFERROR(SUM(($F$730:$O$730=I$730)*($A$850:$A$928=$A990)*($D$850:$D$928=$D990)*($F$850:$O$928)) / SUM(($A$621:$A$677=I$730)*($C$621:$C$677=$A990)*($H$618:$O$618=$D990)*($H$621:$O$677)),0)</f>
        <v>0</v>
      </c>
      <c r="J990" s="2538">
        <f t="shared" si="233"/>
        <v>0</v>
      </c>
      <c r="K990" s="2538">
        <f t="array" ref="K990">IFERROR(SUM(($F$730:$O$730=K$730)*($A$850:$A$928=$A990)*($D$850:$D$928=$D990)*($F$850:$O$928)) / SUM(($A$621:$A$677=K$730)*($C$621:$C$677=$A990)*($H$618:$O$618=$D990)*($H$621:$O$677)),0)</f>
        <v>0</v>
      </c>
      <c r="L990" s="2538">
        <f t="shared" si="234"/>
        <v>0</v>
      </c>
      <c r="M990" s="2538">
        <f t="array" ref="M990">IFERROR(SUM(($F$730:$O$730=M$730)*($A$850:$A$928=$A990)*($D$850:$D$928=$D990)*($F$850:$O$928)) / SUM(($A$621:$A$677=M$730)*($C$621:$C$677=$A990)*($H$618:$O$618=$D990)*($H$621:$O$677)),0)</f>
        <v>0</v>
      </c>
      <c r="N990" s="2538">
        <f t="shared" si="235"/>
        <v>0</v>
      </c>
      <c r="O990" s="2538">
        <f t="array" ref="O990">IFERROR(SUM(($F$730:$O$730=O$730)*($A$850:$A$928=$A990)*($D$850:$D$928=$D990)*($F$850:$O$928)) / SUM(($A$621:$A$677=O$730)*($C$621:$C$677=$A990)*($H$618:$O$618=$D990)*($H$621:$O$677)),0)</f>
        <v>0</v>
      </c>
      <c r="Q990" s="1824"/>
      <c r="R990" s="1824"/>
      <c r="S990" s="1824"/>
      <c r="T990" s="1824"/>
      <c r="U990" s="1824"/>
      <c r="V990" s="1824"/>
      <c r="W990" s="1824"/>
      <c r="X990" s="1824"/>
      <c r="Y990" s="1824"/>
    </row>
    <row r="991" spans="1:25" s="18" customFormat="1">
      <c r="A991" s="20"/>
      <c r="B991" s="975"/>
      <c r="C991" s="20"/>
      <c r="D991" s="1810"/>
      <c r="E991" s="886"/>
      <c r="F991" s="2538">
        <f t="array" ref="F991">IFERROR(SUM(($F$730:$O$730=F$730)*($A$850:$A$928=$A991)*($D$850:$D$928=$D991)*($F$850:$O$928)) / SUM(($A$621:$A$677=F$730)*($C$621:$C$677=$A991)*($H$618:$O$618=$D991)*($H$621:$O$677)),0)</f>
        <v>0</v>
      </c>
      <c r="G991" s="2538">
        <f t="array" ref="G991">IFERROR(SUM(($F$730:$O$730=G$730)*($A$850:$A$928=$A991)*($D$850:$D$928=$D991)*($F$850:$O$928)) / SUM(($A$621:$A$677=G$730)*($C$621:$C$677=$A991)*($H$618:$O$618=$D991)*($H$621:$O$677)),0)</f>
        <v>0</v>
      </c>
      <c r="H991" s="2538">
        <f t="shared" si="232"/>
        <v>0</v>
      </c>
      <c r="I991" s="2538">
        <f t="array" ref="I991">IFERROR(SUM(($F$730:$O$730=I$730)*($A$850:$A$928=$A991)*($D$850:$D$928=$D991)*($F$850:$O$928)) / SUM(($A$621:$A$677=I$730)*($C$621:$C$677=$A991)*($H$618:$O$618=$D991)*($H$621:$O$677)),0)</f>
        <v>0</v>
      </c>
      <c r="J991" s="2538">
        <f t="shared" si="233"/>
        <v>0</v>
      </c>
      <c r="K991" s="2538">
        <f t="array" ref="K991">IFERROR(SUM(($F$730:$O$730=K$730)*($A$850:$A$928=$A991)*($D$850:$D$928=$D991)*($F$850:$O$928)) / SUM(($A$621:$A$677=K$730)*($C$621:$C$677=$A991)*($H$618:$O$618=$D991)*($H$621:$O$677)),0)</f>
        <v>0</v>
      </c>
      <c r="L991" s="2538">
        <f t="shared" si="234"/>
        <v>0</v>
      </c>
      <c r="M991" s="2538">
        <f t="array" ref="M991">IFERROR(SUM(($F$730:$O$730=M$730)*($A$850:$A$928=$A991)*($D$850:$D$928=$D991)*($F$850:$O$928)) / SUM(($A$621:$A$677=M$730)*($C$621:$C$677=$A991)*($H$618:$O$618=$D991)*($H$621:$O$677)),0)</f>
        <v>0</v>
      </c>
      <c r="N991" s="2538">
        <f t="shared" si="235"/>
        <v>0</v>
      </c>
      <c r="O991" s="2538">
        <f t="array" ref="O991">IFERROR(SUM(($F$730:$O$730=O$730)*($A$850:$A$928=$A991)*($D$850:$D$928=$D991)*($F$850:$O$928)) / SUM(($A$621:$A$677=O$730)*($C$621:$C$677=$A991)*($H$618:$O$618=$D991)*($H$621:$O$677)),0)</f>
        <v>0</v>
      </c>
      <c r="Q991" s="1824"/>
      <c r="R991" s="1824"/>
      <c r="S991" s="1824"/>
      <c r="T991" s="1824"/>
      <c r="U991" s="1824"/>
      <c r="V991" s="1824"/>
      <c r="W991" s="1824"/>
      <c r="X991" s="1824"/>
      <c r="Y991" s="1824"/>
    </row>
    <row r="992" spans="1:25" s="18" customFormat="1">
      <c r="B992" s="976"/>
      <c r="C992" s="976" t="str">
        <f>D26</f>
        <v>Pulp &amp; Paper Products  -323</v>
      </c>
      <c r="D992" s="1810"/>
      <c r="E992" s="886"/>
      <c r="F992" s="2538">
        <f t="array" ref="F992">IFERROR(SUM(($F$730:$O$730=F$730)*($A$850:$A$928=$A992)*($D$850:$D$928=$D992)*($F$850:$O$928)) / SUM(($A$621:$A$677=F$730)*($C$621:$C$677=$A992)*($H$618:$O$618=$D992)*($H$621:$O$677)),0)</f>
        <v>0</v>
      </c>
      <c r="G992" s="2538">
        <f t="array" ref="G992">IFERROR(SUM(($F$730:$O$730=G$730)*($A$850:$A$928=$A992)*($D$850:$D$928=$D992)*($F$850:$O$928)) / SUM(($A$621:$A$677=G$730)*($C$621:$C$677=$A992)*($H$618:$O$618=$D992)*($H$621:$O$677)),0)</f>
        <v>0</v>
      </c>
      <c r="H992" s="2538">
        <f t="shared" si="232"/>
        <v>0</v>
      </c>
      <c r="I992" s="2538">
        <f t="array" ref="I992">IFERROR(SUM(($F$730:$O$730=I$730)*($A$850:$A$928=$A992)*($D$850:$D$928=$D992)*($F$850:$O$928)) / SUM(($A$621:$A$677=I$730)*($C$621:$C$677=$A992)*($H$618:$O$618=$D992)*($H$621:$O$677)),0)</f>
        <v>0</v>
      </c>
      <c r="J992" s="2538">
        <f t="shared" si="233"/>
        <v>0</v>
      </c>
      <c r="K992" s="2538">
        <f t="array" ref="K992">IFERROR(SUM(($F$730:$O$730=K$730)*($A$850:$A$928=$A992)*($D$850:$D$928=$D992)*($F$850:$O$928)) / SUM(($A$621:$A$677=K$730)*($C$621:$C$677=$A992)*($H$618:$O$618=$D992)*($H$621:$O$677)),0)</f>
        <v>0</v>
      </c>
      <c r="L992" s="2538">
        <f t="shared" si="234"/>
        <v>0</v>
      </c>
      <c r="M992" s="2538">
        <f t="array" ref="M992">IFERROR(SUM(($F$730:$O$730=M$730)*($A$850:$A$928=$A992)*($D$850:$D$928=$D992)*($F$850:$O$928)) / SUM(($A$621:$A$677=M$730)*($C$621:$C$677=$A992)*($H$618:$O$618=$D992)*($H$621:$O$677)),0)</f>
        <v>0</v>
      </c>
      <c r="N992" s="2538">
        <f t="shared" si="235"/>
        <v>0</v>
      </c>
      <c r="O992" s="2538">
        <f t="array" ref="O992">IFERROR(SUM(($F$730:$O$730=O$730)*($A$850:$A$928=$A992)*($D$850:$D$928=$D992)*($F$850:$O$928)) / SUM(($A$621:$A$677=O$730)*($C$621:$C$677=$A992)*($H$618:$O$618=$D992)*($H$621:$O$677)),0)</f>
        <v>0</v>
      </c>
      <c r="Q992" s="1824"/>
      <c r="R992" s="1824"/>
      <c r="S992" s="1824"/>
      <c r="T992" s="1824"/>
      <c r="U992" s="1824"/>
      <c r="V992" s="1824"/>
      <c r="W992" s="1824"/>
      <c r="X992" s="1824"/>
      <c r="Y992" s="1824"/>
    </row>
    <row r="993" spans="1:25" s="18" customFormat="1">
      <c r="A993" s="3062" t="str">
        <f>INDEX($C$20:$C$27,MATCH($C992,$D$20:$D$27,0))</f>
        <v>PP</v>
      </c>
      <c r="B993" s="975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10" t="s">
        <v>1623</v>
      </c>
      <c r="E993" s="886"/>
      <c r="F993" s="2538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8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8">
        <f t="shared" si="232"/>
        <v>54.435970494275708</v>
      </c>
      <c r="I993" s="2538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8">
        <f t="shared" si="233"/>
        <v>92.77166500473129</v>
      </c>
      <c r="K993" s="2538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8">
        <f t="shared" si="234"/>
        <v>152.1653865738345</v>
      </c>
      <c r="M993" s="2538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8">
        <f t="shared" si="235"/>
        <v>229.61384298866597</v>
      </c>
      <c r="O993" s="2538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24"/>
      <c r="R993" s="1824"/>
      <c r="S993" s="1824"/>
      <c r="T993" s="1824"/>
      <c r="U993" s="1824"/>
      <c r="V993" s="1824"/>
      <c r="W993" s="1824"/>
      <c r="X993" s="1824"/>
      <c r="Y993" s="1824"/>
    </row>
    <row r="994" spans="1:25" s="18" customFormat="1">
      <c r="A994" s="20" t="str">
        <f t="shared" ref="A994:A1000" si="238">A993</f>
        <v>PP</v>
      </c>
      <c r="B994" s="975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10" t="s">
        <v>1582</v>
      </c>
      <c r="E994" s="886"/>
      <c r="F994" s="2538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8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8">
        <f t="shared" si="232"/>
        <v>2.6215792148377517</v>
      </c>
      <c r="I994" s="2538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8">
        <f t="shared" si="233"/>
        <v>4.4677860336460657</v>
      </c>
      <c r="K994" s="2538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8">
        <f t="shared" si="234"/>
        <v>7.3281253376692206</v>
      </c>
      <c r="M994" s="2538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8">
        <f t="shared" si="235"/>
        <v>11.057961725535961</v>
      </c>
      <c r="O994" s="2538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24"/>
      <c r="R994" s="1824"/>
      <c r="S994" s="1824"/>
      <c r="T994" s="1824"/>
      <c r="U994" s="1824"/>
      <c r="V994" s="1824"/>
      <c r="W994" s="1824"/>
      <c r="X994" s="1824"/>
      <c r="Y994" s="1824"/>
    </row>
    <row r="995" spans="1:25" s="18" customFormat="1">
      <c r="A995" s="20" t="str">
        <f t="shared" si="238"/>
        <v>PP</v>
      </c>
      <c r="B995" s="975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10" t="s">
        <v>1626</v>
      </c>
      <c r="E995" s="886"/>
      <c r="F995" s="2538">
        <f t="array" ref="F995">IFERROR(SUM(($F$730:$O$730=F$730)*($A$850:$A$928=$A995)*($D$850:$D$928=$D995)*($F$850:$O$928)) / SUM(($A$621:$A$677=F$730)*($C$621:$C$677=$A995)*($H$618:$O$618=$D995)*($H$621:$O$677)),0)</f>
        <v>0</v>
      </c>
      <c r="G995" s="2538">
        <f t="array" ref="G995">IFERROR(SUM(($F$730:$O$730=G$730)*($A$850:$A$928=$A995)*($D$850:$D$928=$D995)*($F$850:$O$928)) / SUM(($A$621:$A$677=G$730)*($C$621:$C$677=$A995)*($H$618:$O$618=$D995)*($H$621:$O$677)),0)</f>
        <v>0</v>
      </c>
      <c r="H995" s="2538">
        <f t="shared" si="232"/>
        <v>0</v>
      </c>
      <c r="I995" s="2538">
        <f t="array" ref="I995">IFERROR(SUM(($F$730:$O$730=I$730)*($A$850:$A$928=$A995)*($D$850:$D$928=$D995)*($F$850:$O$928)) / SUM(($A$621:$A$677=I$730)*($C$621:$C$677=$A995)*($H$618:$O$618=$D995)*($H$621:$O$677)),0)</f>
        <v>0</v>
      </c>
      <c r="J995" s="2538">
        <f t="shared" si="233"/>
        <v>0</v>
      </c>
      <c r="K995" s="2538">
        <f t="array" ref="K995">IFERROR(SUM(($F$730:$O$730=K$730)*($A$850:$A$928=$A995)*($D$850:$D$928=$D995)*($F$850:$O$928)) / SUM(($A$621:$A$677=K$730)*($C$621:$C$677=$A995)*($H$618:$O$618=$D995)*($H$621:$O$677)),0)</f>
        <v>0</v>
      </c>
      <c r="L995" s="2538">
        <f t="shared" si="234"/>
        <v>0</v>
      </c>
      <c r="M995" s="2538">
        <f t="array" ref="M995">IFERROR(SUM(($F$730:$O$730=M$730)*($A$850:$A$928=$A995)*($D$850:$D$928=$D995)*($F$850:$O$928)) / SUM(($A$621:$A$677=M$730)*($C$621:$C$677=$A995)*($H$618:$O$618=$D995)*($H$621:$O$677)),0)</f>
        <v>0</v>
      </c>
      <c r="N995" s="2538">
        <f t="shared" si="235"/>
        <v>0</v>
      </c>
      <c r="O995" s="2538">
        <f t="array" ref="O995">IFERROR(SUM(($F$730:$O$730=O$730)*($A$850:$A$928=$A995)*($D$850:$D$928=$D995)*($F$850:$O$928)) / SUM(($A$621:$A$677=O$730)*($C$621:$C$677=$A995)*($H$618:$O$618=$D995)*($H$621:$O$677)),0)</f>
        <v>0</v>
      </c>
      <c r="Q995" s="1824"/>
      <c r="R995" s="1824"/>
      <c r="S995" s="1824"/>
      <c r="T995" s="1824"/>
      <c r="U995" s="1824"/>
      <c r="V995" s="1824"/>
      <c r="W995" s="1824"/>
      <c r="X995" s="1824"/>
      <c r="Y995" s="1824"/>
    </row>
    <row r="996" spans="1:25" s="18" customFormat="1">
      <c r="A996" s="20" t="str">
        <f t="shared" si="238"/>
        <v>PP</v>
      </c>
      <c r="B996" s="975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10" t="s">
        <v>1628</v>
      </c>
      <c r="E996" s="886"/>
      <c r="F996" s="2538">
        <f t="array" ref="F996">IFERROR(SUM(($F$730:$O$730=F$730)*($A$850:$A$928=$A996)*($D$850:$D$928=$D996)*($F$850:$O$928)) / SUM(($A$621:$A$677=F$730)*($C$621:$C$677=$A996)*($H$618:$O$618=$D996)*($H$621:$O$677)),0)</f>
        <v>0</v>
      </c>
      <c r="G996" s="2538">
        <f t="array" ref="G996">IFERROR(SUM(($F$730:$O$730=G$730)*($A$850:$A$928=$A996)*($D$850:$D$928=$D996)*($F$850:$O$928)) / SUM(($A$621:$A$677=G$730)*($C$621:$C$677=$A996)*($H$618:$O$618=$D996)*($H$621:$O$677)),0)</f>
        <v>0</v>
      </c>
      <c r="H996" s="2538">
        <f t="shared" si="232"/>
        <v>0</v>
      </c>
      <c r="I996" s="2538">
        <f t="array" ref="I996">IFERROR(SUM(($F$730:$O$730=I$730)*($A$850:$A$928=$A996)*($D$850:$D$928=$D996)*($F$850:$O$928)) / SUM(($A$621:$A$677=I$730)*($C$621:$C$677=$A996)*($H$618:$O$618=$D996)*($H$621:$O$677)),0)</f>
        <v>0</v>
      </c>
      <c r="J996" s="2538">
        <f t="shared" si="233"/>
        <v>0</v>
      </c>
      <c r="K996" s="2538">
        <f t="array" ref="K996">IFERROR(SUM(($F$730:$O$730=K$730)*($A$850:$A$928=$A996)*($D$850:$D$928=$D996)*($F$850:$O$928)) / SUM(($A$621:$A$677=K$730)*($C$621:$C$677=$A996)*($H$618:$O$618=$D996)*($H$621:$O$677)),0)</f>
        <v>0</v>
      </c>
      <c r="L996" s="2538">
        <f t="shared" si="234"/>
        <v>0</v>
      </c>
      <c r="M996" s="2538">
        <f t="array" ref="M996">IFERROR(SUM(($F$730:$O$730=M$730)*($A$850:$A$928=$A996)*($D$850:$D$928=$D996)*($F$850:$O$928)) / SUM(($A$621:$A$677=M$730)*($C$621:$C$677=$A996)*($H$618:$O$618=$D996)*($H$621:$O$677)),0)</f>
        <v>0</v>
      </c>
      <c r="N996" s="2538">
        <f t="shared" si="235"/>
        <v>0</v>
      </c>
      <c r="O996" s="2538">
        <f t="array" ref="O996">IFERROR(SUM(($F$730:$O$730=O$730)*($A$850:$A$928=$A996)*($D$850:$D$928=$D996)*($F$850:$O$928)) / SUM(($A$621:$A$677=O$730)*($C$621:$C$677=$A996)*($H$618:$O$618=$D996)*($H$621:$O$677)),0)</f>
        <v>0</v>
      </c>
      <c r="Q996" s="1824"/>
      <c r="R996" s="1824"/>
      <c r="S996" s="1824"/>
      <c r="T996" s="1824"/>
      <c r="U996" s="1824"/>
      <c r="V996" s="1824"/>
      <c r="W996" s="1824"/>
      <c r="X996" s="1824"/>
      <c r="Y996" s="1824"/>
    </row>
    <row r="997" spans="1:25" s="18" customFormat="1">
      <c r="A997" s="20" t="str">
        <f t="shared" si="238"/>
        <v>PP</v>
      </c>
      <c r="B997" s="975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10" t="s">
        <v>1618</v>
      </c>
      <c r="E997" s="886"/>
      <c r="F997" s="2538">
        <f t="array" ref="F997">IFERROR(SUM(($F$730:$O$730=F$730)*($A$850:$A$928=$A997)*($D$850:$D$928=$D997)*($F$850:$O$928)) / SUM(($A$621:$A$677=F$730)*($C$621:$C$677=$A997)*($H$618:$O$618=$D997)*($H$621:$O$677)),0)</f>
        <v>0</v>
      </c>
      <c r="G997" s="2538">
        <f t="array" ref="G997">IFERROR(SUM(($F$730:$O$730=G$730)*($A$850:$A$928=$A997)*($D$850:$D$928=$D997)*($F$850:$O$928)) / SUM(($A$621:$A$677=G$730)*($C$621:$C$677=$A997)*($H$618:$O$618=$D997)*($H$621:$O$677)),0)</f>
        <v>0</v>
      </c>
      <c r="H997" s="2538">
        <f t="shared" ref="H997:H1010" si="239">AVERAGE(G997,I997)</f>
        <v>0</v>
      </c>
      <c r="I997" s="2538">
        <f t="array" ref="I997">IFERROR(SUM(($F$730:$O$730=I$730)*($A$850:$A$928=$A997)*($D$850:$D$928=$D997)*($F$850:$O$928)) / SUM(($A$621:$A$677=I$730)*($C$621:$C$677=$A997)*($H$618:$O$618=$D997)*($H$621:$O$677)),0)</f>
        <v>0</v>
      </c>
      <c r="J997" s="2538">
        <f t="shared" ref="J997:J1010" si="240">AVERAGE(I997,K997)</f>
        <v>0</v>
      </c>
      <c r="K997" s="2538">
        <f t="array" ref="K997">IFERROR(SUM(($F$730:$O$730=K$730)*($A$850:$A$928=$A997)*($D$850:$D$928=$D997)*($F$850:$O$928)) / SUM(($A$621:$A$677=K$730)*($C$621:$C$677=$A997)*($H$618:$O$618=$D997)*($H$621:$O$677)),0)</f>
        <v>0</v>
      </c>
      <c r="L997" s="2538">
        <f t="shared" ref="L997:L1010" si="241">AVERAGE(K997,M997)</f>
        <v>0</v>
      </c>
      <c r="M997" s="2538">
        <f t="array" ref="M997">IFERROR(SUM(($F$730:$O$730=M$730)*($A$850:$A$928=$A997)*($D$850:$D$928=$D997)*($F$850:$O$928)) / SUM(($A$621:$A$677=M$730)*($C$621:$C$677=$A997)*($H$618:$O$618=$D997)*($H$621:$O$677)),0)</f>
        <v>0</v>
      </c>
      <c r="N997" s="2538">
        <f t="shared" ref="N997:N1010" si="242">AVERAGE(M997,O997)</f>
        <v>0</v>
      </c>
      <c r="O997" s="2538">
        <f t="array" ref="O997">IFERROR(SUM(($F$730:$O$730=O$730)*($A$850:$A$928=$A997)*($D$850:$D$928=$D997)*($F$850:$O$928)) / SUM(($A$621:$A$677=O$730)*($C$621:$C$677=$A997)*($H$618:$O$618=$D997)*($H$621:$O$677)),0)</f>
        <v>0</v>
      </c>
      <c r="Q997" s="1824"/>
      <c r="R997" s="1824"/>
      <c r="S997" s="1824"/>
      <c r="T997" s="1824"/>
      <c r="U997" s="1824"/>
      <c r="V997" s="1824"/>
      <c r="W997" s="1824"/>
      <c r="X997" s="1824"/>
      <c r="Y997" s="1824"/>
    </row>
    <row r="998" spans="1:25" s="18" customFormat="1">
      <c r="A998" s="20" t="str">
        <f t="shared" si="238"/>
        <v>PP</v>
      </c>
      <c r="B998" s="975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10" t="s">
        <v>1629</v>
      </c>
      <c r="E998" s="886"/>
      <c r="F998" s="2538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8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8">
        <f t="shared" si="239"/>
        <v>34.620933572929474</v>
      </c>
      <c r="I998" s="2538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8">
        <f t="shared" si="240"/>
        <v>59.002193263305799</v>
      </c>
      <c r="K998" s="2538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8">
        <f t="shared" si="241"/>
        <v>96.776225220892002</v>
      </c>
      <c r="M998" s="2538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8">
        <f t="shared" si="242"/>
        <v>146.03295455844949</v>
      </c>
      <c r="O998" s="2538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24"/>
      <c r="R998" s="1824"/>
      <c r="S998" s="1824"/>
      <c r="T998" s="1824"/>
      <c r="U998" s="1824"/>
      <c r="V998" s="1824"/>
      <c r="W998" s="1824"/>
      <c r="X998" s="1824"/>
      <c r="Y998" s="1824"/>
    </row>
    <row r="999" spans="1:25" s="18" customFormat="1">
      <c r="A999" s="20" t="str">
        <f t="shared" si="238"/>
        <v>PP</v>
      </c>
      <c r="B999" s="975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10" t="s">
        <v>1630</v>
      </c>
      <c r="E999" s="886"/>
      <c r="F999" s="2538">
        <f t="array" ref="F999">IFERROR(SUM(($F$730:$O$730=F$730)*($A$850:$A$928=$A999)*($D$850:$D$928=$D999)*($F$850:$O$928)) / SUM(($A$621:$A$677=F$730)*($C$621:$C$677=$A999)*($H$618:$O$618=$D999)*($H$621:$O$677)),0)</f>
        <v>0</v>
      </c>
      <c r="G999" s="2538">
        <f t="array" ref="G999">IFERROR(SUM(($F$730:$O$730=G$730)*($A$850:$A$928=$A999)*($D$850:$D$928=$D999)*($F$850:$O$928)) / SUM(($A$621:$A$677=G$730)*($C$621:$C$677=$A999)*($H$618:$O$618=$D999)*($H$621:$O$677)),0)</f>
        <v>0</v>
      </c>
      <c r="H999" s="2538">
        <f t="shared" si="239"/>
        <v>0</v>
      </c>
      <c r="I999" s="2538">
        <f t="array" ref="I999">IFERROR(SUM(($F$730:$O$730=I$730)*($A$850:$A$928=$A999)*($D$850:$D$928=$D999)*($F$850:$O$928)) / SUM(($A$621:$A$677=I$730)*($C$621:$C$677=$A999)*($H$618:$O$618=$D999)*($H$621:$O$677)),0)</f>
        <v>0</v>
      </c>
      <c r="J999" s="2538">
        <f t="shared" si="240"/>
        <v>0</v>
      </c>
      <c r="K999" s="2538">
        <f t="array" ref="K999">IFERROR(SUM(($F$730:$O$730=K$730)*($A$850:$A$928=$A999)*($D$850:$D$928=$D999)*($F$850:$O$928)) / SUM(($A$621:$A$677=K$730)*($C$621:$C$677=$A999)*($H$618:$O$618=$D999)*($H$621:$O$677)),0)</f>
        <v>0</v>
      </c>
      <c r="L999" s="2538">
        <f t="shared" si="241"/>
        <v>0</v>
      </c>
      <c r="M999" s="2538">
        <f t="array" ref="M999">IFERROR(SUM(($F$730:$O$730=M$730)*($A$850:$A$928=$A999)*($D$850:$D$928=$D999)*($F$850:$O$928)) / SUM(($A$621:$A$677=M$730)*($C$621:$C$677=$A999)*($H$618:$O$618=$D999)*($H$621:$O$677)),0)</f>
        <v>0</v>
      </c>
      <c r="N999" s="2538">
        <f t="shared" si="242"/>
        <v>0</v>
      </c>
      <c r="O999" s="2538">
        <f t="array" ref="O999">IFERROR(SUM(($F$730:$O$730=O$730)*($A$850:$A$928=$A999)*($D$850:$D$928=$D999)*($F$850:$O$928)) / SUM(($A$621:$A$677=O$730)*($C$621:$C$677=$A999)*($H$618:$O$618=$D999)*($H$621:$O$677)),0)</f>
        <v>0</v>
      </c>
      <c r="Q999" s="1824"/>
      <c r="R999" s="1824"/>
      <c r="S999" s="1824"/>
      <c r="T999" s="1824"/>
      <c r="U999" s="1824"/>
      <c r="V999" s="1824"/>
      <c r="W999" s="1824"/>
      <c r="X999" s="1824"/>
      <c r="Y999" s="1824"/>
    </row>
    <row r="1000" spans="1:25" s="18" customFormat="1">
      <c r="A1000" s="20" t="str">
        <f t="shared" si="238"/>
        <v>PP</v>
      </c>
      <c r="B1000" s="975" t="s">
        <v>1638</v>
      </c>
      <c r="C1000" s="20" t="str">
        <f>INDEX(Vectors[Description], MATCH($B1000, Vectors[Code], 0))</f>
        <v>Other Waste</v>
      </c>
      <c r="D1000" s="18" t="s">
        <v>1631</v>
      </c>
      <c r="E1000" s="886"/>
      <c r="F1000" s="2538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8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8">
        <f t="shared" si="239"/>
        <v>0</v>
      </c>
      <c r="I1000" s="2538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8">
        <f t="shared" si="240"/>
        <v>0</v>
      </c>
      <c r="K1000" s="2538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8">
        <f t="shared" si="241"/>
        <v>0</v>
      </c>
      <c r="M1000" s="2538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8">
        <f t="shared" si="242"/>
        <v>0</v>
      </c>
      <c r="O1000" s="2538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24"/>
      <c r="R1000" s="1824"/>
      <c r="S1000" s="1824"/>
      <c r="T1000" s="1824"/>
      <c r="U1000" s="1824"/>
      <c r="V1000" s="1824"/>
      <c r="W1000" s="1824"/>
      <c r="X1000" s="1824"/>
      <c r="Y1000" s="1824"/>
    </row>
    <row r="1001" spans="1:25" s="18" customFormat="1">
      <c r="A1001" s="20"/>
      <c r="B1001" s="975"/>
      <c r="C1001" s="20"/>
      <c r="D1001" s="1810"/>
      <c r="E1001" s="886"/>
      <c r="F1001" s="2538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8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8">
        <f t="shared" si="239"/>
        <v>0</v>
      </c>
      <c r="I1001" s="2538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8">
        <f t="shared" si="240"/>
        <v>0</v>
      </c>
      <c r="K1001" s="2538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8">
        <f t="shared" si="241"/>
        <v>0</v>
      </c>
      <c r="M1001" s="2538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8">
        <f t="shared" si="242"/>
        <v>0</v>
      </c>
      <c r="O1001" s="2538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24"/>
      <c r="R1001" s="1824"/>
      <c r="S1001" s="1824"/>
      <c r="T1001" s="1824"/>
      <c r="U1001" s="1824"/>
      <c r="V1001" s="1824"/>
      <c r="W1001" s="1824"/>
      <c r="X1001" s="1824"/>
      <c r="Y1001" s="1824"/>
    </row>
    <row r="1002" spans="1:25" s="18" customFormat="1">
      <c r="B1002" s="976"/>
      <c r="C1002" s="976" t="str">
        <f>D27</f>
        <v>Other</v>
      </c>
      <c r="D1002" s="1810"/>
      <c r="E1002" s="886"/>
      <c r="F1002" s="2538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8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8">
        <f t="shared" si="239"/>
        <v>0</v>
      </c>
      <c r="I1002" s="2538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8">
        <f t="shared" si="240"/>
        <v>0</v>
      </c>
      <c r="K1002" s="2538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8">
        <f t="shared" si="241"/>
        <v>0</v>
      </c>
      <c r="M1002" s="2538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8">
        <f t="shared" si="242"/>
        <v>0</v>
      </c>
      <c r="O1002" s="2538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24"/>
      <c r="R1002" s="1824"/>
      <c r="S1002" s="1824"/>
      <c r="T1002" s="1824"/>
      <c r="U1002" s="1824"/>
      <c r="V1002" s="1824"/>
      <c r="W1002" s="1824"/>
      <c r="X1002" s="1824"/>
      <c r="Y1002" s="1824"/>
    </row>
    <row r="1003" spans="1:25" s="18" customFormat="1">
      <c r="A1003" s="3062" t="str">
        <f>INDEX($C$20:$C$27,MATCH($C1002,$D$20:$D$27,0))</f>
        <v>OT</v>
      </c>
      <c r="B1003" s="975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10" t="s">
        <v>1623</v>
      </c>
      <c r="E1003" s="886"/>
      <c r="F1003" s="2538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8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8">
        <f t="shared" si="239"/>
        <v>218.61513841739117</v>
      </c>
      <c r="I1003" s="2538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8">
        <f t="shared" si="240"/>
        <v>317.05790365610198</v>
      </c>
      <c r="K1003" s="2538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8">
        <f t="shared" si="241"/>
        <v>480.11234688934724</v>
      </c>
      <c r="M1003" s="2538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8">
        <f t="shared" si="242"/>
        <v>703.24471591224756</v>
      </c>
      <c r="O1003" s="2538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24"/>
      <c r="R1003" s="1824"/>
      <c r="S1003" s="1824"/>
      <c r="T1003" s="1824"/>
      <c r="U1003" s="1824"/>
      <c r="V1003" s="1824"/>
      <c r="W1003" s="1824"/>
      <c r="X1003" s="1824"/>
      <c r="Y1003" s="1824"/>
    </row>
    <row r="1004" spans="1:25" s="18" customFormat="1">
      <c r="A1004" s="20" t="str">
        <f t="shared" ref="A1004:A1010" si="243">A1003</f>
        <v>OT</v>
      </c>
      <c r="B1004" s="975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10" t="s">
        <v>1582</v>
      </c>
      <c r="E1004" s="886"/>
      <c r="F1004" s="2538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8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8">
        <f t="shared" si="239"/>
        <v>11.940599919434977</v>
      </c>
      <c r="I1004" s="2538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8">
        <f t="shared" si="240"/>
        <v>17.317472185407915</v>
      </c>
      <c r="K1004" s="2538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8">
        <f t="shared" si="241"/>
        <v>26.223387328471581</v>
      </c>
      <c r="M1004" s="2538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8">
        <f t="shared" si="242"/>
        <v>38.41071509939335</v>
      </c>
      <c r="O1004" s="2538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24"/>
      <c r="R1004" s="1824"/>
      <c r="S1004" s="1824"/>
      <c r="T1004" s="1824"/>
      <c r="U1004" s="1824"/>
      <c r="V1004" s="1824"/>
      <c r="W1004" s="1824"/>
      <c r="X1004" s="1824"/>
      <c r="Y1004" s="1824"/>
    </row>
    <row r="1005" spans="1:25" s="18" customFormat="1">
      <c r="A1005" s="20" t="str">
        <f t="shared" si="243"/>
        <v>OT</v>
      </c>
      <c r="B1005" s="975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10" t="s">
        <v>1626</v>
      </c>
      <c r="E1005" s="886"/>
      <c r="F1005" s="2538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8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8">
        <f t="shared" si="239"/>
        <v>0.12702686501416888</v>
      </c>
      <c r="I1005" s="2538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8">
        <f t="shared" si="240"/>
        <v>0.18422727639521552</v>
      </c>
      <c r="K1005" s="2538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8">
        <f t="shared" si="241"/>
        <v>0.27897046252812152</v>
      </c>
      <c r="M1005" s="2538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8">
        <f t="shared" si="242"/>
        <v>0.40862207551957053</v>
      </c>
      <c r="O1005" s="2538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24"/>
      <c r="R1005" s="1824"/>
      <c r="S1005" s="1824"/>
      <c r="T1005" s="1824"/>
      <c r="U1005" s="1824"/>
      <c r="V1005" s="1824"/>
      <c r="W1005" s="1824"/>
      <c r="X1005" s="1824"/>
      <c r="Y1005" s="1824"/>
    </row>
    <row r="1006" spans="1:25" s="18" customFormat="1">
      <c r="A1006" s="20" t="str">
        <f t="shared" si="243"/>
        <v>OT</v>
      </c>
      <c r="B1006" s="975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10" t="s">
        <v>1628</v>
      </c>
      <c r="E1006" s="886"/>
      <c r="F1006" s="2538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8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8">
        <f t="shared" si="239"/>
        <v>5.3809272810113051E-3</v>
      </c>
      <c r="I1006" s="2538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8">
        <f t="shared" si="240"/>
        <v>7.8039679035678943E-3</v>
      </c>
      <c r="K1006" s="2538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8">
        <f t="shared" si="241"/>
        <v>1.1817340940016689E-2</v>
      </c>
      <c r="M1006" s="2538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8">
        <f t="shared" si="242"/>
        <v>1.7309453976853351E-2</v>
      </c>
      <c r="O1006" s="2538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24"/>
      <c r="R1006" s="1824"/>
      <c r="S1006" s="1824"/>
      <c r="T1006" s="1824"/>
      <c r="U1006" s="1824"/>
      <c r="V1006" s="1824"/>
      <c r="W1006" s="1824"/>
      <c r="X1006" s="1824"/>
      <c r="Y1006" s="1824"/>
    </row>
    <row r="1007" spans="1:25" s="18" customFormat="1">
      <c r="A1007" s="20" t="str">
        <f t="shared" si="243"/>
        <v>OT</v>
      </c>
      <c r="B1007" s="975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10" t="s">
        <v>1618</v>
      </c>
      <c r="E1007" s="886"/>
      <c r="F1007" s="2538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8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8">
        <f t="shared" si="239"/>
        <v>0.35630054010679135</v>
      </c>
      <c r="I1007" s="2538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8">
        <f t="shared" si="240"/>
        <v>0.51822224008589357</v>
      </c>
      <c r="K1007" s="2538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8">
        <f t="shared" si="241"/>
        <v>0.78724619835065324</v>
      </c>
      <c r="M1007" s="2538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8">
        <f t="shared" si="242"/>
        <v>1.1553129518984211</v>
      </c>
      <c r="O1007" s="2538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24"/>
      <c r="R1007" s="1824"/>
      <c r="S1007" s="1824"/>
      <c r="T1007" s="1824"/>
      <c r="U1007" s="1824"/>
      <c r="V1007" s="1824"/>
      <c r="W1007" s="1824"/>
      <c r="X1007" s="1824"/>
      <c r="Y1007" s="1824"/>
    </row>
    <row r="1008" spans="1:25" s="18" customFormat="1">
      <c r="A1008" s="20" t="str">
        <f t="shared" si="243"/>
        <v>OT</v>
      </c>
      <c r="B1008" s="975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10" t="s">
        <v>1629</v>
      </c>
      <c r="E1008" s="886"/>
      <c r="F1008" s="2538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8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8">
        <f t="shared" si="239"/>
        <v>0</v>
      </c>
      <c r="I1008" s="2538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8">
        <f t="shared" si="240"/>
        <v>0</v>
      </c>
      <c r="K1008" s="2538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8">
        <f t="shared" si="241"/>
        <v>0</v>
      </c>
      <c r="M1008" s="2538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8">
        <f t="shared" si="242"/>
        <v>0</v>
      </c>
      <c r="O1008" s="2538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24"/>
      <c r="R1008" s="1824"/>
      <c r="S1008" s="1824"/>
      <c r="T1008" s="1824"/>
      <c r="U1008" s="1824"/>
      <c r="V1008" s="1824"/>
      <c r="W1008" s="1824"/>
      <c r="X1008" s="1824"/>
      <c r="Y1008" s="1824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9" t="s">
        <v>1630</v>
      </c>
      <c r="E1009" s="317"/>
      <c r="F1009" s="2538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8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8">
        <f t="shared" si="239"/>
        <v>0</v>
      </c>
      <c r="I1009" s="2538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8">
        <f t="shared" si="240"/>
        <v>0</v>
      </c>
      <c r="K1009" s="2538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8">
        <f t="shared" si="241"/>
        <v>0</v>
      </c>
      <c r="M1009" s="2538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8">
        <f t="shared" si="242"/>
        <v>0</v>
      </c>
      <c r="O1009" s="2538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24"/>
      <c r="R1009" s="1824"/>
      <c r="S1009" s="1824"/>
      <c r="T1009" s="1824"/>
      <c r="U1009" s="1824"/>
      <c r="V1009" s="1824"/>
      <c r="W1009" s="1824"/>
      <c r="X1009" s="1824"/>
      <c r="Y1009" s="1824"/>
    </row>
    <row r="1010" spans="1:25" s="18" customFormat="1">
      <c r="A1010" s="20" t="str">
        <f t="shared" si="243"/>
        <v>OT</v>
      </c>
      <c r="B1010" s="975" t="s">
        <v>1638</v>
      </c>
      <c r="C1010" s="20" t="str">
        <f>INDEX(Vectors[Description], MATCH($B1010, Vectors[Code], 0))</f>
        <v>Other Waste</v>
      </c>
      <c r="D1010" s="18" t="s">
        <v>1631</v>
      </c>
      <c r="E1010" s="317"/>
      <c r="F1010" s="2538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8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8">
        <f t="shared" si="239"/>
        <v>0</v>
      </c>
      <c r="I1010" s="2538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8">
        <f t="shared" si="240"/>
        <v>0</v>
      </c>
      <c r="K1010" s="2538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8">
        <f t="shared" si="241"/>
        <v>0</v>
      </c>
      <c r="M1010" s="2538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8">
        <f t="shared" si="242"/>
        <v>0</v>
      </c>
      <c r="O1010" s="2538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24"/>
      <c r="R1010" s="1824"/>
      <c r="S1010" s="1824"/>
      <c r="T1010" s="1824"/>
      <c r="U1010" s="1824"/>
      <c r="V1010" s="1824"/>
      <c r="W1010" s="1824"/>
      <c r="X1010" s="1824"/>
      <c r="Y1010" s="1824"/>
    </row>
    <row r="1011" spans="1:25" s="18" customFormat="1" ht="13.5" thickBot="1">
      <c r="A1011" s="1820"/>
      <c r="B1011" s="1820"/>
      <c r="C1011" s="1820"/>
      <c r="D1011" s="1820"/>
      <c r="E1011" s="1823"/>
      <c r="F1011" s="1822"/>
      <c r="G1011" s="1822"/>
      <c r="H1011" s="1822"/>
      <c r="I1011" s="1822"/>
      <c r="J1011" s="1822"/>
      <c r="K1011" s="1822"/>
      <c r="L1011" s="1822"/>
      <c r="M1011" s="1822"/>
      <c r="N1011" s="1822"/>
      <c r="O1011" s="1822"/>
    </row>
    <row r="1012" spans="1:25" s="18" customFormat="1" ht="13.5" thickTop="1">
      <c r="A1012" s="1713"/>
      <c r="B1012" s="1713"/>
      <c r="C1012" s="1713"/>
      <c r="D1012" s="1713"/>
      <c r="E1012" s="1821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6" t="s">
        <v>2864</v>
      </c>
      <c r="C1013" s="20"/>
      <c r="D1013" s="2559"/>
      <c r="E1013" s="1808" t="s">
        <v>2863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6" t="s">
        <v>2069</v>
      </c>
      <c r="E1014" s="1808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6"/>
      <c r="C1015" s="976" t="str">
        <f>D20</f>
        <v>Mining SIC2</v>
      </c>
      <c r="D1015" s="1808"/>
      <c r="E1015" s="976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62" t="str">
        <f>INDEX($C$20:$C$27,MATCH($C1015,$D$20:$D$27,0))</f>
        <v>MI</v>
      </c>
      <c r="B1016" s="975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800" t="s">
        <v>1627</v>
      </c>
      <c r="E1016" s="18" t="s">
        <v>2065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9"/>
      <c r="B1017" s="975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9"/>
      <c r="B1018" s="975"/>
      <c r="C1018" s="976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62" t="str">
        <f>INDEX($C$20:$C$27,MATCH($C1018,$D$20:$D$27,0))</f>
        <v>IS</v>
      </c>
      <c r="B1019" s="975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800" t="s">
        <v>1624</v>
      </c>
      <c r="E1019" s="20" t="s">
        <v>2066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5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800" t="s">
        <v>1582</v>
      </c>
      <c r="E1020" s="20" t="s">
        <v>2066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9"/>
      <c r="B1021" s="975"/>
      <c r="C1021" s="20"/>
      <c r="D1021" s="20"/>
      <c r="E1021" s="976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9"/>
      <c r="B1022" s="975"/>
      <c r="C1022" s="976" t="str">
        <f>D22</f>
        <v>Chemicals  -33</v>
      </c>
      <c r="D1022" s="20"/>
      <c r="E1022" s="976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62" t="str">
        <f>INDEX($C$20:$C$27,MATCH($C1022,$D$20:$D$27,0))</f>
        <v>CP</v>
      </c>
      <c r="B1023" s="975" t="e">
        <f>INDEX(EF[UK Vector],MATCH(D1023,EF[SATIM Code],0))</f>
        <v>#N/A</v>
      </c>
      <c r="C1023" s="20" t="e">
        <f>INDEX(Vectors[Description], MATCH($B1023, Vectors[Code], 0))</f>
        <v>#N/A</v>
      </c>
      <c r="D1023" s="1800"/>
      <c r="E1023" s="976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9"/>
      <c r="B1024" s="975"/>
      <c r="C1024" s="20"/>
      <c r="D1024" s="20"/>
      <c r="E1024" s="976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6"/>
      <c r="C1025" s="976" t="str">
        <f>D23</f>
        <v>Non-Ferrous metals  - 352</v>
      </c>
      <c r="D1025" s="1810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62" t="str">
        <f>INDEX($C$20:$C$27,MATCH($C1025,$D$20:$D$27,0))</f>
        <v>NF</v>
      </c>
      <c r="B1026" s="975" t="e">
        <f>INDEX(EF[UK Vector],MATCH(D1026,EF[SATIM Code],0))</f>
        <v>#N/A</v>
      </c>
      <c r="C1026" s="20" t="e">
        <f>INDEX(Vectors[Description], MATCH($B1026, Vectors[Code], 0))</f>
        <v>#N/A</v>
      </c>
      <c r="D1026" s="1800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6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62" t="str">
        <f>INDEX($C$20:$C$27,MATCH($C1028,$D$20:$D$27,0))</f>
        <v>NM</v>
      </c>
      <c r="B1029" s="975" t="e">
        <f>INDEX(EF[UK Vector],MATCH(D1029,EF[SATIM Code],0))</f>
        <v>#N/A</v>
      </c>
      <c r="C1029" s="20" t="e">
        <f>INDEX(Vectors[Description], MATCH($B1029, Vectors[Code], 0))</f>
        <v>#N/A</v>
      </c>
      <c r="D1029" s="1800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6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62" t="str">
        <f>INDEX($C$20:$C$27,MATCH($C1031,$D$20:$D$27,0))</f>
        <v>FB</v>
      </c>
      <c r="B1032" s="975" t="e">
        <f>INDEX(EF[UK Vector],MATCH(D1032,EF[SATIM Code],0))</f>
        <v>#N/A</v>
      </c>
      <c r="C1032" s="20" t="e">
        <f>INDEX(Vectors[Description], MATCH($B1032, Vectors[Code], 0))</f>
        <v>#N/A</v>
      </c>
      <c r="D1032" s="1800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6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62" t="str">
        <f>INDEX($C$20:$C$27,MATCH($C1034,$D$20:$D$27,0))</f>
        <v>PP</v>
      </c>
      <c r="B1035" s="975" t="e">
        <f>INDEX(EF[UK Vector],MATCH(D1035,EF[SATIM Code],0))</f>
        <v>#N/A</v>
      </c>
      <c r="C1035" s="20" t="e">
        <f>INDEX(Vectors[Description], MATCH($B1035, Vectors[Code], 0))</f>
        <v>#N/A</v>
      </c>
      <c r="D1035" s="1800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6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62" t="str">
        <f>INDEX($C$20:$C$27,MATCH($C1037,$D$20:$D$27,0))</f>
        <v>OT</v>
      </c>
      <c r="B1038" s="975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800" t="s">
        <v>1627</v>
      </c>
      <c r="E1038" s="18" t="s">
        <v>2065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20"/>
      <c r="B1039" s="1820"/>
      <c r="C1039" s="1820"/>
      <c r="D1039" s="1820"/>
      <c r="E1039" s="1820"/>
      <c r="F1039" s="1820"/>
      <c r="G1039" s="1820"/>
      <c r="H1039" s="1820"/>
      <c r="I1039" s="1820"/>
      <c r="J1039" s="1820"/>
      <c r="K1039" s="1820"/>
      <c r="L1039" s="1820"/>
      <c r="M1039" s="1820"/>
      <c r="N1039" s="1820"/>
      <c r="O1039" s="1820"/>
    </row>
    <row r="1040" spans="1:17" s="18" customFormat="1" ht="14.25" thickTop="1" thickBot="1">
      <c r="A1040" s="1818"/>
      <c r="B1040" s="1819" t="s">
        <v>1162</v>
      </c>
      <c r="C1040" s="1818"/>
      <c r="D1040" s="1818"/>
      <c r="E1040" s="1818"/>
      <c r="F1040" s="1818"/>
      <c r="G1040" s="1818"/>
      <c r="H1040" s="1818"/>
      <c r="I1040" s="1818"/>
      <c r="J1040" s="1818"/>
      <c r="K1040" s="1818"/>
      <c r="L1040" s="1818"/>
      <c r="M1040" s="1818"/>
      <c r="N1040" s="1818"/>
      <c r="O1040" s="1818"/>
      <c r="P1040" s="1671"/>
      <c r="Q1040" s="1671"/>
    </row>
    <row r="1041" spans="1:17" s="18" customFormat="1" ht="13.5" thickTop="1">
      <c r="A1041" s="53"/>
      <c r="B1041" s="57"/>
      <c r="C1041" s="57" t="s">
        <v>2068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71"/>
      <c r="Q1041" s="1671"/>
    </row>
    <row r="1042" spans="1:17" s="20" customFormat="1">
      <c r="B1042" s="976"/>
      <c r="C1042" s="976" t="str">
        <f>D20</f>
        <v>Mining SIC2</v>
      </c>
      <c r="D1042" s="1808"/>
      <c r="F1042" s="1817" t="s">
        <v>2067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62" t="str">
        <f>INDEX($C$20:$C$27,MATCH($C1042,$D$20:$D$27,0))</f>
        <v>MI</v>
      </c>
      <c r="B1043" s="975" t="s">
        <v>35</v>
      </c>
      <c r="C1043" s="20" t="str">
        <f>INDEX(Vectors[Description], MATCH($B1043, Vectors[Code], 0))</f>
        <v>Electricity (delivered to end user)</v>
      </c>
      <c r="D1043" s="1800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5" t="s">
        <v>37</v>
      </c>
      <c r="C1044" s="20" t="str">
        <f>INDEX(Vectors[Description], MATCH($B1044, Vectors[Code], 0))</f>
        <v>Solid hydrocarbons</v>
      </c>
      <c r="D1044" s="1800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5" t="s">
        <v>39</v>
      </c>
      <c r="C1045" s="20" t="str">
        <f>INDEX(Vectors[Description], MATCH($B1045, Vectors[Code], 0))</f>
        <v>Liquid hydrocarbons</v>
      </c>
      <c r="D1045" s="1800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5" t="s">
        <v>40</v>
      </c>
      <c r="C1046" s="20" t="str">
        <f>INDEX(Vectors[Description], MATCH($B1046, Vectors[Code], 0))</f>
        <v>Gaseous hydrocarbons</v>
      </c>
      <c r="D1046" s="1800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5" t="s">
        <v>278</v>
      </c>
      <c r="C1047" s="20" t="str">
        <f>INDEX(Vectors[Description], MATCH($B1047, Vectors[Code], 0))</f>
        <v>Dry biomass and waste</v>
      </c>
      <c r="D1047" s="1800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5" t="s">
        <v>1638</v>
      </c>
      <c r="C1048" s="20" t="str">
        <f>INDEX(Vectors[Description], MATCH($B1048, Vectors[Code], 0))</f>
        <v>Other Waste</v>
      </c>
      <c r="D1048" s="1800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5"/>
      <c r="D1049" s="1800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5"/>
      <c r="C1050" s="976" t="str">
        <f>D21</f>
        <v>Iron  &amp; Steel  - 351</v>
      </c>
      <c r="D1050" s="1800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62" t="str">
        <f>INDEX($C$20:$C$27,MATCH($C1050,$D$20:$D$27,0))</f>
        <v>IS</v>
      </c>
      <c r="B1051" s="975" t="s">
        <v>35</v>
      </c>
      <c r="C1051" s="20" t="str">
        <f>INDEX(Vectors[Description], MATCH($B1051, Vectors[Code], 0))</f>
        <v>Electricity (delivered to end user)</v>
      </c>
      <c r="D1051" s="1800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5" t="s">
        <v>37</v>
      </c>
      <c r="C1052" s="20" t="str">
        <f>INDEX(Vectors[Description], MATCH($B1052, Vectors[Code], 0))</f>
        <v>Solid hydrocarbons</v>
      </c>
      <c r="D1052" s="1800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5" t="s">
        <v>39</v>
      </c>
      <c r="C1053" s="20" t="str">
        <f>INDEX(Vectors[Description], MATCH($B1053, Vectors[Code], 0))</f>
        <v>Liquid hydrocarbons</v>
      </c>
      <c r="D1053" s="1800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5" t="s">
        <v>40</v>
      </c>
      <c r="C1054" s="20" t="str">
        <f>INDEX(Vectors[Description], MATCH($B1054, Vectors[Code], 0))</f>
        <v>Gaseous hydrocarbons</v>
      </c>
      <c r="D1054" s="1800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5" t="s">
        <v>278</v>
      </c>
      <c r="C1055" s="20" t="str">
        <f>INDEX(Vectors[Description], MATCH($B1055, Vectors[Code], 0))</f>
        <v>Dry biomass and waste</v>
      </c>
      <c r="D1055" s="1800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5" t="s">
        <v>1638</v>
      </c>
      <c r="C1056" s="20" t="str">
        <f>INDEX(Vectors[Description], MATCH($B1056, Vectors[Code], 0))</f>
        <v>Other Waste</v>
      </c>
      <c r="D1056" s="1800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5"/>
      <c r="C1057" s="976"/>
      <c r="D1057" s="1800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5"/>
      <c r="C1058" s="976" t="str">
        <f>D22</f>
        <v>Chemicals  -33</v>
      </c>
      <c r="D1058" s="1800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62" t="str">
        <f>INDEX($C$20:$C$27,MATCH($C1058,$D$20:$D$27,0))</f>
        <v>CP</v>
      </c>
      <c r="B1059" s="975" t="s">
        <v>35</v>
      </c>
      <c r="C1059" s="20" t="str">
        <f>INDEX(Vectors[Description], MATCH($B1059, Vectors[Code], 0))</f>
        <v>Electricity (delivered to end user)</v>
      </c>
      <c r="D1059" s="1800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5" t="s">
        <v>37</v>
      </c>
      <c r="C1060" s="20" t="str">
        <f>INDEX(Vectors[Description], MATCH($B1060, Vectors[Code], 0))</f>
        <v>Solid hydrocarbons</v>
      </c>
      <c r="D1060" s="1800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5" t="s">
        <v>39</v>
      </c>
      <c r="C1061" s="20" t="str">
        <f>INDEX(Vectors[Description], MATCH($B1061, Vectors[Code], 0))</f>
        <v>Liquid hydrocarbons</v>
      </c>
      <c r="D1061" s="1800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5" t="s">
        <v>40</v>
      </c>
      <c r="C1062" s="20" t="str">
        <f>INDEX(Vectors[Description], MATCH($B1062, Vectors[Code], 0))</f>
        <v>Gaseous hydrocarbons</v>
      </c>
      <c r="D1062" s="1800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5" t="s">
        <v>278</v>
      </c>
      <c r="C1063" s="20" t="str">
        <f>INDEX(Vectors[Description], MATCH($B1063, Vectors[Code], 0))</f>
        <v>Dry biomass and waste</v>
      </c>
      <c r="D1063" s="1800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5" t="s">
        <v>1638</v>
      </c>
      <c r="C1064" s="20" t="str">
        <f>INDEX(Vectors[Description], MATCH($B1064, Vectors[Code], 0))</f>
        <v>Other Waste</v>
      </c>
      <c r="D1064" s="1800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5"/>
      <c r="C1065" s="976"/>
      <c r="D1065" s="1800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5"/>
      <c r="C1066" s="976" t="str">
        <f>D23</f>
        <v>Non-Ferrous metals  - 352</v>
      </c>
      <c r="D1066" s="1800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62" t="str">
        <f>INDEX($C$20:$C$27,MATCH($C1066,$D$20:$D$27,0))</f>
        <v>NF</v>
      </c>
      <c r="B1067" s="975" t="s">
        <v>35</v>
      </c>
      <c r="C1067" s="20" t="str">
        <f>INDEX(Vectors[Description], MATCH($B1067, Vectors[Code], 0))</f>
        <v>Electricity (delivered to end user)</v>
      </c>
      <c r="D1067" s="1800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5" t="s">
        <v>37</v>
      </c>
      <c r="C1068" s="20" t="str">
        <f>INDEX(Vectors[Description], MATCH($B1068, Vectors[Code], 0))</f>
        <v>Solid hydrocarbons</v>
      </c>
      <c r="D1068" s="1800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5" t="s">
        <v>39</v>
      </c>
      <c r="C1069" s="20" t="str">
        <f>INDEX(Vectors[Description], MATCH($B1069, Vectors[Code], 0))</f>
        <v>Liquid hydrocarbons</v>
      </c>
      <c r="D1069" s="1800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5" t="s">
        <v>40</v>
      </c>
      <c r="C1070" s="20" t="str">
        <f>INDEX(Vectors[Description], MATCH($B1070, Vectors[Code], 0))</f>
        <v>Gaseous hydrocarbons</v>
      </c>
      <c r="D1070" s="1800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5" t="s">
        <v>278</v>
      </c>
      <c r="C1071" s="20" t="str">
        <f>INDEX(Vectors[Description], MATCH($B1071, Vectors[Code], 0))</f>
        <v>Dry biomass and waste</v>
      </c>
      <c r="D1071" s="1800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5" t="s">
        <v>1638</v>
      </c>
      <c r="C1072" s="20" t="str">
        <f>INDEX(Vectors[Description], MATCH($B1072, Vectors[Code], 0))</f>
        <v>Other Waste</v>
      </c>
      <c r="D1072" s="1800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5"/>
      <c r="C1073" s="976"/>
      <c r="D1073" s="1800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5"/>
      <c r="C1074" s="976" t="str">
        <f>D24</f>
        <v>N.M.M Products  -34</v>
      </c>
      <c r="D1074" s="1800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62" t="str">
        <f>INDEX($C$20:$C$27,MATCH($C1074,$D$20:$D$27,0))</f>
        <v>NM</v>
      </c>
      <c r="B1075" s="975" t="s">
        <v>35</v>
      </c>
      <c r="C1075" s="20" t="str">
        <f>INDEX(Vectors[Description], MATCH($B1075, Vectors[Code], 0))</f>
        <v>Electricity (delivered to end user)</v>
      </c>
      <c r="D1075" s="1800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5" t="s">
        <v>37</v>
      </c>
      <c r="C1076" s="20" t="str">
        <f>INDEX(Vectors[Description], MATCH($B1076, Vectors[Code], 0))</f>
        <v>Solid hydrocarbons</v>
      </c>
      <c r="D1076" s="1800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5" t="s">
        <v>39</v>
      </c>
      <c r="C1077" s="20" t="str">
        <f>INDEX(Vectors[Description], MATCH($B1077, Vectors[Code], 0))</f>
        <v>Liquid hydrocarbons</v>
      </c>
      <c r="D1077" s="1800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5" t="s">
        <v>40</v>
      </c>
      <c r="C1078" s="20" t="str">
        <f>INDEX(Vectors[Description], MATCH($B1078, Vectors[Code], 0))</f>
        <v>Gaseous hydrocarbons</v>
      </c>
      <c r="D1078" s="1800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5" t="s">
        <v>278</v>
      </c>
      <c r="C1079" s="20" t="str">
        <f>INDEX(Vectors[Description], MATCH($B1079, Vectors[Code], 0))</f>
        <v>Dry biomass and waste</v>
      </c>
      <c r="D1079" s="1800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5" t="s">
        <v>1638</v>
      </c>
      <c r="C1080" s="20" t="str">
        <f>INDEX(Vectors[Description], MATCH($B1080, Vectors[Code], 0))</f>
        <v>Other Waste</v>
      </c>
      <c r="D1080" s="1800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5"/>
      <c r="C1081" s="976"/>
      <c r="D1081" s="1800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5"/>
      <c r="C1082" s="976" t="str">
        <f>D25</f>
        <v>Food, Beverage &amp; Tabacco  - 30</v>
      </c>
      <c r="D1082" s="1800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62" t="str">
        <f>INDEX($C$20:$C$27,MATCH($C1082,$D$20:$D$27,0))</f>
        <v>FB</v>
      </c>
      <c r="B1083" s="975" t="s">
        <v>35</v>
      </c>
      <c r="C1083" s="20" t="str">
        <f>INDEX(Vectors[Description], MATCH($B1083, Vectors[Code], 0))</f>
        <v>Electricity (delivered to end user)</v>
      </c>
      <c r="D1083" s="1800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5" t="s">
        <v>37</v>
      </c>
      <c r="C1084" s="20" t="str">
        <f>INDEX(Vectors[Description], MATCH($B1084, Vectors[Code], 0))</f>
        <v>Solid hydrocarbons</v>
      </c>
      <c r="D1084" s="1800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5" t="s">
        <v>39</v>
      </c>
      <c r="C1085" s="20" t="str">
        <f>INDEX(Vectors[Description], MATCH($B1085, Vectors[Code], 0))</f>
        <v>Liquid hydrocarbons</v>
      </c>
      <c r="D1085" s="1800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5" t="s">
        <v>40</v>
      </c>
      <c r="C1086" s="20" t="str">
        <f>INDEX(Vectors[Description], MATCH($B1086, Vectors[Code], 0))</f>
        <v>Gaseous hydrocarbons</v>
      </c>
      <c r="D1086" s="1800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5" t="s">
        <v>278</v>
      </c>
      <c r="C1087" s="20" t="str">
        <f>INDEX(Vectors[Description], MATCH($B1087, Vectors[Code], 0))</f>
        <v>Dry biomass and waste</v>
      </c>
      <c r="D1087" s="1800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5" t="s">
        <v>1638</v>
      </c>
      <c r="C1088" s="20" t="str">
        <f>INDEX(Vectors[Description], MATCH($B1088, Vectors[Code], 0))</f>
        <v>Other Waste</v>
      </c>
      <c r="D1088" s="1800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5"/>
      <c r="C1089" s="976"/>
      <c r="D1089" s="1800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5"/>
      <c r="C1090" s="976" t="str">
        <f>D26</f>
        <v>Pulp &amp; Paper Products  -323</v>
      </c>
      <c r="D1090" s="1800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62" t="str">
        <f>INDEX($C$20:$C$27,MATCH($C1090,$D$20:$D$27,0))</f>
        <v>PP</v>
      </c>
      <c r="B1091" s="975" t="s">
        <v>35</v>
      </c>
      <c r="C1091" s="20" t="str">
        <f>INDEX(Vectors[Description], MATCH($B1091, Vectors[Code], 0))</f>
        <v>Electricity (delivered to end user)</v>
      </c>
      <c r="D1091" s="1800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5" t="s">
        <v>37</v>
      </c>
      <c r="C1092" s="20" t="str">
        <f>INDEX(Vectors[Description], MATCH($B1092, Vectors[Code], 0))</f>
        <v>Solid hydrocarbons</v>
      </c>
      <c r="D1092" s="1800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5" t="s">
        <v>39</v>
      </c>
      <c r="C1093" s="20" t="str">
        <f>INDEX(Vectors[Description], MATCH($B1093, Vectors[Code], 0))</f>
        <v>Liquid hydrocarbons</v>
      </c>
      <c r="D1093" s="1800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5" t="s">
        <v>40</v>
      </c>
      <c r="C1094" s="20" t="str">
        <f>INDEX(Vectors[Description], MATCH($B1094, Vectors[Code], 0))</f>
        <v>Gaseous hydrocarbons</v>
      </c>
      <c r="D1094" s="1800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5" t="s">
        <v>278</v>
      </c>
      <c r="C1095" s="20" t="str">
        <f>INDEX(Vectors[Description], MATCH($B1095, Vectors[Code], 0))</f>
        <v>Dry biomass and waste</v>
      </c>
      <c r="D1095" s="1800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5" t="s">
        <v>1638</v>
      </c>
      <c r="C1096" s="20" t="str">
        <f>INDEX(Vectors[Description], MATCH($B1096, Vectors[Code], 0))</f>
        <v>Other Waste</v>
      </c>
      <c r="D1096" s="1800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5"/>
      <c r="C1097" s="976"/>
      <c r="D1097" s="1800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6"/>
      <c r="B1098" s="976"/>
      <c r="C1098" s="976" t="str">
        <f>D27</f>
        <v>Other</v>
      </c>
      <c r="D1098" s="1808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62" t="str">
        <f>INDEX($C$20:$C$27,MATCH($C1098,$D$20:$D$27,0))</f>
        <v>OT</v>
      </c>
      <c r="B1099" s="975" t="s">
        <v>35</v>
      </c>
      <c r="C1099" s="20" t="str">
        <f>INDEX(Vectors[Description], MATCH($B1099, Vectors[Code], 0))</f>
        <v>Electricity (delivered to end user)</v>
      </c>
      <c r="D1099" s="1800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5" t="s">
        <v>37</v>
      </c>
      <c r="C1100" s="20" t="str">
        <f>INDEX(Vectors[Description], MATCH($B1100, Vectors[Code], 0))</f>
        <v>Solid hydrocarbons</v>
      </c>
      <c r="D1100" s="1800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5" t="s">
        <v>39</v>
      </c>
      <c r="C1101" s="20" t="str">
        <f>INDEX(Vectors[Description], MATCH($B1101, Vectors[Code], 0))</f>
        <v>Liquid hydrocarbons</v>
      </c>
      <c r="D1101" s="1800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5" t="s">
        <v>40</v>
      </c>
      <c r="C1102" s="20" t="str">
        <f>INDEX(Vectors[Description], MATCH($B1102, Vectors[Code], 0))</f>
        <v>Gaseous hydrocarbons</v>
      </c>
      <c r="D1102" s="1800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5" t="s">
        <v>278</v>
      </c>
      <c r="C1103" s="20" t="str">
        <f>INDEX(Vectors[Description], MATCH($B1103, Vectors[Code], 0))</f>
        <v>Dry biomass and waste</v>
      </c>
      <c r="D1103" s="1808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5" t="s">
        <v>1638</v>
      </c>
      <c r="C1104" s="20" t="str">
        <f>INDEX(Vectors[Description], MATCH($B1104, Vectors[Code], 0))</f>
        <v>Other Waste</v>
      </c>
      <c r="D1104" s="1808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6"/>
      <c r="B1105" s="1816"/>
      <c r="C1105" s="1806"/>
      <c r="D1105" s="1803"/>
      <c r="E1105" s="1815"/>
      <c r="F1105" s="1814"/>
      <c r="G1105" s="1814"/>
      <c r="H1105" s="1814"/>
      <c r="I1105" s="1814"/>
      <c r="J1105" s="1814"/>
      <c r="K1105" s="1814"/>
      <c r="L1105" s="1814"/>
      <c r="M1105" s="1814"/>
      <c r="N1105" s="1814"/>
      <c r="O1105" s="1814"/>
    </row>
    <row r="1106" spans="1:15" s="20" customFormat="1" ht="13.5" thickTop="1">
      <c r="B1106" s="976"/>
      <c r="C1106" s="2559"/>
      <c r="D1106" s="1808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6" t="s">
        <v>600</v>
      </c>
      <c r="C1107" s="2559"/>
      <c r="D1107" s="1800"/>
      <c r="E1107" s="18" t="s">
        <v>2066</v>
      </c>
      <c r="O1107" s="451"/>
    </row>
    <row r="1108" spans="1:15" s="20" customFormat="1">
      <c r="B1108" s="976"/>
      <c r="C1108" s="2559"/>
      <c r="D1108" s="1800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9" t="str">
        <f>INDEX(GHG[GHG_description], MATCH($B1109, GHG[GHG_code], 0))</f>
        <v>CO_2</v>
      </c>
      <c r="D1109" s="1800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7"/>
      <c r="C1110" s="3016" t="str">
        <f>D20</f>
        <v>Mining SIC2</v>
      </c>
      <c r="D1110" s="3015"/>
      <c r="E1110" s="3017"/>
      <c r="F1110" s="3014"/>
      <c r="G1110" s="3014"/>
      <c r="H1110" s="3014"/>
      <c r="I1110" s="3014"/>
      <c r="J1110" s="3014"/>
      <c r="K1110" s="3014"/>
      <c r="L1110" s="3014"/>
      <c r="M1110" s="3014"/>
      <c r="N1110" s="3014"/>
      <c r="O1110" s="3014"/>
    </row>
    <row r="1111" spans="1:15" s="20" customFormat="1" hidden="1" outlineLevel="1">
      <c r="A1111" s="3062" t="str">
        <f>INDEX($C$20:$C$27,MATCH($C1110,$D$20:$D$27,0))</f>
        <v>MI</v>
      </c>
      <c r="B1111" s="3024" t="str">
        <f>INDEX(EF[UK Vector],MATCH(D1111,EF[SATIM Code],0))</f>
        <v>V.03</v>
      </c>
      <c r="C1111" s="3025" t="str">
        <f>INDEX(Vectors[Description], MATCH($B1111, Vectors[Code], 0))</f>
        <v>Solid hydrocarbons</v>
      </c>
      <c r="D1111" s="3015" t="s">
        <v>1623</v>
      </c>
      <c r="E1111" s="3017"/>
      <c r="F1111" s="3013">
        <f t="array" ref="F1111">SUM( ($E$1016:$E$1039=$E$1107) * ($A$1016:$A$1039=$A1111) * ($D$1016:$D$1039= $D1111) * (F$1016:F$1039) ) * SUM(EF[CO2] * (EF[SATIM Code]= $D1111) )</f>
        <v>0</v>
      </c>
      <c r="G1111" s="3013">
        <f t="array" ref="G1111">SUM( ($E$1016:$E$1039=$E$1107) * ($A$1016:$A$1039=$A1111) * ($D$1016:$D$1039= $D1111) * (G$1016:G$1039) ) * SUM(EF[CO2] * (EF[SATIM Code]= $D1111) )</f>
        <v>0</v>
      </c>
      <c r="H1111" s="3013">
        <f t="array" ref="H1111">SUM( ($E$1016:$E$1039=$E$1107) * ($A$1016:$A$1039=$A1111) * ($D$1016:$D$1039= $D1111) * (H$1016:H$1039) ) * SUM(EF[CO2] * (EF[SATIM Code]= $D1111) )</f>
        <v>0</v>
      </c>
      <c r="I1111" s="3013">
        <f t="array" ref="I1111">SUM( ($E$1016:$E$1039=$E$1107) * ($A$1016:$A$1039=$A1111) * ($D$1016:$D$1039= $D1111) * (I$1016:I$1039) ) * SUM(EF[CO2] * (EF[SATIM Code]= $D1111) )</f>
        <v>0</v>
      </c>
      <c r="J1111" s="3013">
        <f t="array" ref="J1111">SUM( ($E$1016:$E$1039=$E$1107) * ($A$1016:$A$1039=$A1111) * ($D$1016:$D$1039= $D1111) * (J$1016:J$1039) ) * SUM(EF[CO2] * (EF[SATIM Code]= $D1111) )</f>
        <v>0</v>
      </c>
      <c r="K1111" s="3013">
        <f t="array" ref="K1111">SUM( ($E$1016:$E$1039=$E$1107) * ($A$1016:$A$1039=$A1111) * ($D$1016:$D$1039= $D1111) * (K$1016:K$1039) ) * SUM(EF[CO2] * (EF[SATIM Code]= $D1111) )</f>
        <v>0</v>
      </c>
      <c r="L1111" s="3013">
        <f t="array" ref="L1111">SUM( ($E$1016:$E$1039=$E$1107) * ($A$1016:$A$1039=$A1111) * ($D$1016:$D$1039= $D1111) * (L$1016:L$1039) ) * SUM(EF[CO2] * (EF[SATIM Code]= $D1111) )</f>
        <v>0</v>
      </c>
      <c r="M1111" s="3013">
        <f t="array" ref="M1111">SUM( ($E$1016:$E$1039=$E$1107) * ($A$1016:$A$1039=$A1111) * ($D$1016:$D$1039= $D1111) * (M$1016:M$1039) ) * SUM(EF[CO2] * (EF[SATIM Code]= $D1111) )</f>
        <v>0</v>
      </c>
      <c r="N1111" s="3013">
        <f t="array" ref="N1111">SUM( ($E$1016:$E$1039=$E$1107) * ($A$1016:$A$1039=$A1111) * ($D$1016:$D$1039= $D1111) * (N$1016:N$1039) ) * SUM(EF[CO2] * (EF[SATIM Code]= $D1111) )</f>
        <v>0</v>
      </c>
      <c r="O1111" s="3013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24" t="str">
        <f>INDEX(EF[UK Vector],MATCH(D1112,EF[SATIM Code],0))</f>
        <v>V.03</v>
      </c>
      <c r="C1112" s="3025" t="str">
        <f>INDEX(Vectors[Description], MATCH($B1112, Vectors[Code], 0))</f>
        <v>Solid hydrocarbons</v>
      </c>
      <c r="D1112" s="3015" t="s">
        <v>1624</v>
      </c>
      <c r="E1112" s="3017"/>
      <c r="F1112" s="3013">
        <f t="array" ref="F1112">SUM( ($E$1016:$E$1039=$E$1107) * ($A$1016:$A$1039=$A1112) * ($D$1016:$D$1039= $D1112) * (F$1016:F$1039) ) * SUM(EF[CO2] * (EF[SATIM Code]= $D1112) )</f>
        <v>0</v>
      </c>
      <c r="G1112" s="3013">
        <f t="array" ref="G1112">SUM( ($E$1016:$E$1039=$E$1107) * ($A$1016:$A$1039=$A1112) * ($D$1016:$D$1039= $D1112) * (G$1016:G$1039) ) * SUM(EF[CO2] * (EF[SATIM Code]= $D1112) )</f>
        <v>0</v>
      </c>
      <c r="H1112" s="3013">
        <f t="array" ref="H1112">SUM( ($E$1016:$E$1039=$E$1107) * ($A$1016:$A$1039=$A1112) * ($D$1016:$D$1039= $D1112) * (H$1016:H$1039) ) * SUM(EF[CO2] * (EF[SATIM Code]= $D1112) )</f>
        <v>0</v>
      </c>
      <c r="I1112" s="3013">
        <f t="array" ref="I1112">SUM( ($E$1016:$E$1039=$E$1107) * ($A$1016:$A$1039=$A1112) * ($D$1016:$D$1039= $D1112) * (I$1016:I$1039) ) * SUM(EF[CO2] * (EF[SATIM Code]= $D1112) )</f>
        <v>0</v>
      </c>
      <c r="J1112" s="3013">
        <f t="array" ref="J1112">SUM( ($E$1016:$E$1039=$E$1107) * ($A$1016:$A$1039=$A1112) * ($D$1016:$D$1039= $D1112) * (J$1016:J$1039) ) * SUM(EF[CO2] * (EF[SATIM Code]= $D1112) )</f>
        <v>0</v>
      </c>
      <c r="K1112" s="3013">
        <f t="array" ref="K1112">SUM( ($E$1016:$E$1039=$E$1107) * ($A$1016:$A$1039=$A1112) * ($D$1016:$D$1039= $D1112) * (K$1016:K$1039) ) * SUM(EF[CO2] * (EF[SATIM Code]= $D1112) )</f>
        <v>0</v>
      </c>
      <c r="L1112" s="3013">
        <f t="array" ref="L1112">SUM( ($E$1016:$E$1039=$E$1107) * ($A$1016:$A$1039=$A1112) * ($D$1016:$D$1039= $D1112) * (L$1016:L$1039) ) * SUM(EF[CO2] * (EF[SATIM Code]= $D1112) )</f>
        <v>0</v>
      </c>
      <c r="M1112" s="3013">
        <f t="array" ref="M1112">SUM( ($E$1016:$E$1039=$E$1107) * ($A$1016:$A$1039=$A1112) * ($D$1016:$D$1039= $D1112) * (M$1016:M$1039) ) * SUM(EF[CO2] * (EF[SATIM Code]= $D1112) )</f>
        <v>0</v>
      </c>
      <c r="N1112" s="3013">
        <f t="array" ref="N1112">SUM( ($E$1016:$E$1039=$E$1107) * ($A$1016:$A$1039=$A1112) * ($D$1016:$D$1039= $D1112) * (N$1016:N$1039) ) * SUM(EF[CO2] * (EF[SATIM Code]= $D1112) )</f>
        <v>0</v>
      </c>
      <c r="O1112" s="3013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24" t="str">
        <f>INDEX(EF[UK Vector],MATCH(D1113,EF[SATIM Code],0))</f>
        <v>V.05</v>
      </c>
      <c r="C1113" s="3025" t="str">
        <f>INDEX(Vectors[Description], MATCH($B1113, Vectors[Code], 0))</f>
        <v>Gaseous hydrocarbons</v>
      </c>
      <c r="D1113" s="3030" t="s">
        <v>1582</v>
      </c>
      <c r="E1113" s="3017"/>
      <c r="F1113" s="3013">
        <f t="array" ref="F1113">SUM( ($E$1016:$E$1039=$E$1107) * ($A$1016:$A$1039=$A1113) * ($D$1016:$D$1039= $D1113) * (F$1016:F$1039) ) * SUM(EF[CO2] * (EF[SATIM Code]= $D1113) )</f>
        <v>0</v>
      </c>
      <c r="G1113" s="3013">
        <f t="array" ref="G1113">SUM( ($E$1016:$E$1039=$E$1107) * ($A$1016:$A$1039=$A1113) * ($D$1016:$D$1039= $D1113) * (G$1016:G$1039) ) * SUM(EF[CO2] * (EF[SATIM Code]= $D1113) )</f>
        <v>0</v>
      </c>
      <c r="H1113" s="3013">
        <f t="array" ref="H1113">SUM( ($E$1016:$E$1039=$E$1107) * ($A$1016:$A$1039=$A1113) * ($D$1016:$D$1039= $D1113) * (H$1016:H$1039) ) * SUM(EF[CO2] * (EF[SATIM Code]= $D1113) )</f>
        <v>0</v>
      </c>
      <c r="I1113" s="3013">
        <f t="array" ref="I1113">SUM( ($E$1016:$E$1039=$E$1107) * ($A$1016:$A$1039=$A1113) * ($D$1016:$D$1039= $D1113) * (I$1016:I$1039) ) * SUM(EF[CO2] * (EF[SATIM Code]= $D1113) )</f>
        <v>0</v>
      </c>
      <c r="J1113" s="3013">
        <f t="array" ref="J1113">SUM( ($E$1016:$E$1039=$E$1107) * ($A$1016:$A$1039=$A1113) * ($D$1016:$D$1039= $D1113) * (J$1016:J$1039) ) * SUM(EF[CO2] * (EF[SATIM Code]= $D1113) )</f>
        <v>0</v>
      </c>
      <c r="K1113" s="3013">
        <f t="array" ref="K1113">SUM( ($E$1016:$E$1039=$E$1107) * ($A$1016:$A$1039=$A1113) * ($D$1016:$D$1039= $D1113) * (K$1016:K$1039) ) * SUM(EF[CO2] * (EF[SATIM Code]= $D1113) )</f>
        <v>0</v>
      </c>
      <c r="L1113" s="3013">
        <f t="array" ref="L1113">SUM( ($E$1016:$E$1039=$E$1107) * ($A$1016:$A$1039=$A1113) * ($D$1016:$D$1039= $D1113) * (L$1016:L$1039) ) * SUM(EF[CO2] * (EF[SATIM Code]= $D1113) )</f>
        <v>0</v>
      </c>
      <c r="M1113" s="3013">
        <f t="array" ref="M1113">SUM( ($E$1016:$E$1039=$E$1107) * ($A$1016:$A$1039=$A1113) * ($D$1016:$D$1039= $D1113) * (M$1016:M$1039) ) * SUM(EF[CO2] * (EF[SATIM Code]= $D1113) )</f>
        <v>0</v>
      </c>
      <c r="N1113" s="3013">
        <f t="array" ref="N1113">SUM( ($E$1016:$E$1039=$E$1107) * ($A$1016:$A$1039=$A1113) * ($D$1016:$D$1039= $D1113) * (N$1016:N$1039) ) * SUM(EF[CO2] * (EF[SATIM Code]= $D1113) )</f>
        <v>0</v>
      </c>
      <c r="O1113" s="3013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24" t="str">
        <f>INDEX(EF[UK Vector],MATCH(D1114,EF[SATIM Code],0))</f>
        <v>V.04</v>
      </c>
      <c r="C1114" s="3025" t="str">
        <f>INDEX(Vectors[Description], MATCH($B1114, Vectors[Code], 0))</f>
        <v>Liquid hydrocarbons</v>
      </c>
      <c r="D1114" s="3030" t="s">
        <v>1626</v>
      </c>
      <c r="E1114" s="3017"/>
      <c r="F1114" s="3013">
        <f t="array" ref="F1114">SUM( ($E$1016:$E$1039=$E$1107) * ($A$1016:$A$1039=$A1114) * ($D$1016:$D$1039= $D1114) * (F$1016:F$1039) ) * SUM(EF[CO2] * (EF[SATIM Code]= $D1114) )</f>
        <v>0</v>
      </c>
      <c r="G1114" s="3013">
        <f t="array" ref="G1114">SUM( ($E$1016:$E$1039=$E$1107) * ($A$1016:$A$1039=$A1114) * ($D$1016:$D$1039= $D1114) * (G$1016:G$1039) ) * SUM(EF[CO2] * (EF[SATIM Code]= $D1114) )</f>
        <v>0</v>
      </c>
      <c r="H1114" s="3013">
        <f t="array" ref="H1114">SUM( ($E$1016:$E$1039=$E$1107) * ($A$1016:$A$1039=$A1114) * ($D$1016:$D$1039= $D1114) * (H$1016:H$1039) ) * SUM(EF[CO2] * (EF[SATIM Code]= $D1114) )</f>
        <v>0</v>
      </c>
      <c r="I1114" s="3013">
        <f t="array" ref="I1114">SUM( ($E$1016:$E$1039=$E$1107) * ($A$1016:$A$1039=$A1114) * ($D$1016:$D$1039= $D1114) * (I$1016:I$1039) ) * SUM(EF[CO2] * (EF[SATIM Code]= $D1114) )</f>
        <v>0</v>
      </c>
      <c r="J1114" s="3013">
        <f t="array" ref="J1114">SUM( ($E$1016:$E$1039=$E$1107) * ($A$1016:$A$1039=$A1114) * ($D$1016:$D$1039= $D1114) * (J$1016:J$1039) ) * SUM(EF[CO2] * (EF[SATIM Code]= $D1114) )</f>
        <v>0</v>
      </c>
      <c r="K1114" s="3013">
        <f t="array" ref="K1114">SUM( ($E$1016:$E$1039=$E$1107) * ($A$1016:$A$1039=$A1114) * ($D$1016:$D$1039= $D1114) * (K$1016:K$1039) ) * SUM(EF[CO2] * (EF[SATIM Code]= $D1114) )</f>
        <v>0</v>
      </c>
      <c r="L1114" s="3013">
        <f t="array" ref="L1114">SUM( ($E$1016:$E$1039=$E$1107) * ($A$1016:$A$1039=$A1114) * ($D$1016:$D$1039= $D1114) * (L$1016:L$1039) ) * SUM(EF[CO2] * (EF[SATIM Code]= $D1114) )</f>
        <v>0</v>
      </c>
      <c r="M1114" s="3013">
        <f t="array" ref="M1114">SUM( ($E$1016:$E$1039=$E$1107) * ($A$1016:$A$1039=$A1114) * ($D$1016:$D$1039= $D1114) * (M$1016:M$1039) ) * SUM(EF[CO2] * (EF[SATIM Code]= $D1114) )</f>
        <v>0</v>
      </c>
      <c r="N1114" s="3013">
        <f t="array" ref="N1114">SUM( ($E$1016:$E$1039=$E$1107) * ($A$1016:$A$1039=$A1114) * ($D$1016:$D$1039= $D1114) * (N$1016:N$1039) ) * SUM(EF[CO2] * (EF[SATIM Code]= $D1114) )</f>
        <v>0</v>
      </c>
      <c r="O1114" s="3013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24" t="str">
        <f>INDEX(EF[UK Vector],MATCH(D1115,EF[SATIM Code],0))</f>
        <v>V.04</v>
      </c>
      <c r="C1115" s="3025" t="str">
        <f>INDEX(Vectors[Description], MATCH($B1115, Vectors[Code], 0))</f>
        <v>Liquid hydrocarbons</v>
      </c>
      <c r="D1115" s="3015" t="s">
        <v>1627</v>
      </c>
      <c r="E1115" s="3017"/>
      <c r="F1115" s="3013">
        <f t="array" ref="F1115">SUM( ($E$1016:$E$1039=$E$1107) * ($A$1016:$A$1039=$A1115) * ($D$1016:$D$1039= $D1115) * (F$1016:F$1039) ) * SUM(EF[CO2] * (EF[SATIM Code]= $D1115) )</f>
        <v>0</v>
      </c>
      <c r="G1115" s="3013">
        <f t="array" ref="G1115">SUM( ($E$1016:$E$1039=$E$1107) * ($A$1016:$A$1039=$A1115) * ($D$1016:$D$1039= $D1115) * (G$1016:G$1039) ) * SUM(EF[CO2] * (EF[SATIM Code]= $D1115) )</f>
        <v>0</v>
      </c>
      <c r="H1115" s="3013">
        <f t="array" ref="H1115">SUM( ($E$1016:$E$1039=$E$1107) * ($A$1016:$A$1039=$A1115) * ($D$1016:$D$1039= $D1115) * (H$1016:H$1039) ) * SUM(EF[CO2] * (EF[SATIM Code]= $D1115) )</f>
        <v>0</v>
      </c>
      <c r="I1115" s="3013">
        <f t="array" ref="I1115">SUM( ($E$1016:$E$1039=$E$1107) * ($A$1016:$A$1039=$A1115) * ($D$1016:$D$1039= $D1115) * (I$1016:I$1039) ) * SUM(EF[CO2] * (EF[SATIM Code]= $D1115) )</f>
        <v>0</v>
      </c>
      <c r="J1115" s="3013">
        <f t="array" ref="J1115">SUM( ($E$1016:$E$1039=$E$1107) * ($A$1016:$A$1039=$A1115) * ($D$1016:$D$1039= $D1115) * (J$1016:J$1039) ) * SUM(EF[CO2] * (EF[SATIM Code]= $D1115) )</f>
        <v>0</v>
      </c>
      <c r="K1115" s="3013">
        <f t="array" ref="K1115">SUM( ($E$1016:$E$1039=$E$1107) * ($A$1016:$A$1039=$A1115) * ($D$1016:$D$1039= $D1115) * (K$1016:K$1039) ) * SUM(EF[CO2] * (EF[SATIM Code]= $D1115) )</f>
        <v>0</v>
      </c>
      <c r="L1115" s="3013">
        <f t="array" ref="L1115">SUM( ($E$1016:$E$1039=$E$1107) * ($A$1016:$A$1039=$A1115) * ($D$1016:$D$1039= $D1115) * (L$1016:L$1039) ) * SUM(EF[CO2] * (EF[SATIM Code]= $D1115) )</f>
        <v>0</v>
      </c>
      <c r="M1115" s="3013">
        <f t="array" ref="M1115">SUM( ($E$1016:$E$1039=$E$1107) * ($A$1016:$A$1039=$A1115) * ($D$1016:$D$1039= $D1115) * (M$1016:M$1039) ) * SUM(EF[CO2] * (EF[SATIM Code]= $D1115) )</f>
        <v>0</v>
      </c>
      <c r="N1115" s="3013">
        <f t="array" ref="N1115">SUM( ($E$1016:$E$1039=$E$1107) * ($A$1016:$A$1039=$A1115) * ($D$1016:$D$1039= $D1115) * (N$1016:N$1039) ) * SUM(EF[CO2] * (EF[SATIM Code]= $D1115) )</f>
        <v>0</v>
      </c>
      <c r="O1115" s="3013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24" t="str">
        <f>INDEX(EF[UK Vector],MATCH(D1116,EF[SATIM Code],0))</f>
        <v>V.04</v>
      </c>
      <c r="C1116" s="3025" t="str">
        <f>INDEX(Vectors[Description], MATCH($B1116, Vectors[Code], 0))</f>
        <v>Liquid hydrocarbons</v>
      </c>
      <c r="D1116" s="3030" t="s">
        <v>1628</v>
      </c>
      <c r="E1116" s="3017"/>
      <c r="F1116" s="3013">
        <f t="array" ref="F1116">SUM( ($E$1016:$E$1039=$E$1107) * ($A$1016:$A$1039=$A1116) * ($D$1016:$D$1039= $D1116) * (F$1016:F$1039) ) * SUM(EF[CO2] * (EF[SATIM Code]= $D1116) )</f>
        <v>0</v>
      </c>
      <c r="G1116" s="3013">
        <f t="array" ref="G1116">SUM( ($E$1016:$E$1039=$E$1107) * ($A$1016:$A$1039=$A1116) * ($D$1016:$D$1039= $D1116) * (G$1016:G$1039) ) * SUM(EF[CO2] * (EF[SATIM Code]= $D1116) )</f>
        <v>0</v>
      </c>
      <c r="H1116" s="3013">
        <f t="array" ref="H1116">SUM( ($E$1016:$E$1039=$E$1107) * ($A$1016:$A$1039=$A1116) * ($D$1016:$D$1039= $D1116) * (H$1016:H$1039) ) * SUM(EF[CO2] * (EF[SATIM Code]= $D1116) )</f>
        <v>0</v>
      </c>
      <c r="I1116" s="3013">
        <f t="array" ref="I1116">SUM( ($E$1016:$E$1039=$E$1107) * ($A$1016:$A$1039=$A1116) * ($D$1016:$D$1039= $D1116) * (I$1016:I$1039) ) * SUM(EF[CO2] * (EF[SATIM Code]= $D1116) )</f>
        <v>0</v>
      </c>
      <c r="J1116" s="3013">
        <f t="array" ref="J1116">SUM( ($E$1016:$E$1039=$E$1107) * ($A$1016:$A$1039=$A1116) * ($D$1016:$D$1039= $D1116) * (J$1016:J$1039) ) * SUM(EF[CO2] * (EF[SATIM Code]= $D1116) )</f>
        <v>0</v>
      </c>
      <c r="K1116" s="3013">
        <f t="array" ref="K1116">SUM( ($E$1016:$E$1039=$E$1107) * ($A$1016:$A$1039=$A1116) * ($D$1016:$D$1039= $D1116) * (K$1016:K$1039) ) * SUM(EF[CO2] * (EF[SATIM Code]= $D1116) )</f>
        <v>0</v>
      </c>
      <c r="L1116" s="3013">
        <f t="array" ref="L1116">SUM( ($E$1016:$E$1039=$E$1107) * ($A$1016:$A$1039=$A1116) * ($D$1016:$D$1039= $D1116) * (L$1016:L$1039) ) * SUM(EF[CO2] * (EF[SATIM Code]= $D1116) )</f>
        <v>0</v>
      </c>
      <c r="M1116" s="3013">
        <f t="array" ref="M1116">SUM( ($E$1016:$E$1039=$E$1107) * ($A$1016:$A$1039=$A1116) * ($D$1016:$D$1039= $D1116) * (M$1016:M$1039) ) * SUM(EF[CO2] * (EF[SATIM Code]= $D1116) )</f>
        <v>0</v>
      </c>
      <c r="N1116" s="3013">
        <f t="array" ref="N1116">SUM( ($E$1016:$E$1039=$E$1107) * ($A$1016:$A$1039=$A1116) * ($D$1016:$D$1039= $D1116) * (N$1016:N$1039) ) * SUM(EF[CO2] * (EF[SATIM Code]= $D1116) )</f>
        <v>0</v>
      </c>
      <c r="O1116" s="3013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24" t="str">
        <f>INDEX(EF[UK Vector],MATCH(D1117,EF[SATIM Code],0))</f>
        <v>V.09</v>
      </c>
      <c r="C1117" s="3025" t="str">
        <f>INDEX(Vectors[Description], MATCH($B1117, Vectors[Code], 0))</f>
        <v>Dry biomass and waste</v>
      </c>
      <c r="D1117" s="3030" t="s">
        <v>1629</v>
      </c>
      <c r="E1117" s="3017"/>
      <c r="F1117" s="3013">
        <f t="array" ref="F1117">SUM( ($E$1016:$E$1039=$E$1107) * ($A$1016:$A$1039=$A1117) * ($D$1016:$D$1039= $D1117) * (F$1016:F$1039) ) * SUM(EF[CO2] * (EF[SATIM Code]= $D1117) )</f>
        <v>0</v>
      </c>
      <c r="G1117" s="3013">
        <f t="array" ref="G1117">SUM( ($E$1016:$E$1039=$E$1107) * ($A$1016:$A$1039=$A1117) * ($D$1016:$D$1039= $D1117) * (G$1016:G$1039) ) * SUM(EF[CO2] * (EF[SATIM Code]= $D1117) )</f>
        <v>0</v>
      </c>
      <c r="H1117" s="3013">
        <f t="array" ref="H1117">SUM( ($E$1016:$E$1039=$E$1107) * ($A$1016:$A$1039=$A1117) * ($D$1016:$D$1039= $D1117) * (H$1016:H$1039) ) * SUM(EF[CO2] * (EF[SATIM Code]= $D1117) )</f>
        <v>0</v>
      </c>
      <c r="I1117" s="3013">
        <f t="array" ref="I1117">SUM( ($E$1016:$E$1039=$E$1107) * ($A$1016:$A$1039=$A1117) * ($D$1016:$D$1039= $D1117) * (I$1016:I$1039) ) * SUM(EF[CO2] * (EF[SATIM Code]= $D1117) )</f>
        <v>0</v>
      </c>
      <c r="J1117" s="3013">
        <f t="array" ref="J1117">SUM( ($E$1016:$E$1039=$E$1107) * ($A$1016:$A$1039=$A1117) * ($D$1016:$D$1039= $D1117) * (J$1016:J$1039) ) * SUM(EF[CO2] * (EF[SATIM Code]= $D1117) )</f>
        <v>0</v>
      </c>
      <c r="K1117" s="3013">
        <f t="array" ref="K1117">SUM( ($E$1016:$E$1039=$E$1107) * ($A$1016:$A$1039=$A1117) * ($D$1016:$D$1039= $D1117) * (K$1016:K$1039) ) * SUM(EF[CO2] * (EF[SATIM Code]= $D1117) )</f>
        <v>0</v>
      </c>
      <c r="L1117" s="3013">
        <f t="array" ref="L1117">SUM( ($E$1016:$E$1039=$E$1107) * ($A$1016:$A$1039=$A1117) * ($D$1016:$D$1039= $D1117) * (L$1016:L$1039) ) * SUM(EF[CO2] * (EF[SATIM Code]= $D1117) )</f>
        <v>0</v>
      </c>
      <c r="M1117" s="3013">
        <f t="array" ref="M1117">SUM( ($E$1016:$E$1039=$E$1107) * ($A$1016:$A$1039=$A1117) * ($D$1016:$D$1039= $D1117) * (M$1016:M$1039) ) * SUM(EF[CO2] * (EF[SATIM Code]= $D1117) )</f>
        <v>0</v>
      </c>
      <c r="N1117" s="3013">
        <f t="array" ref="N1117">SUM( ($E$1016:$E$1039=$E$1107) * ($A$1016:$A$1039=$A1117) * ($D$1016:$D$1039= $D1117) * (N$1016:N$1039) ) * SUM(EF[CO2] * (EF[SATIM Code]= $D1117) )</f>
        <v>0</v>
      </c>
      <c r="O1117" s="3013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24" t="str">
        <f>INDEX(EF[UK Vector],MATCH(D1118,EF[SATIM Code],0))</f>
        <v>V.09</v>
      </c>
      <c r="C1118" s="3025" t="str">
        <f>INDEX(Vectors[Description], MATCH($B1118, Vectors[Code], 0))</f>
        <v>Dry biomass and waste</v>
      </c>
      <c r="D1118" s="3012" t="s">
        <v>1630</v>
      </c>
      <c r="E1118" s="3017"/>
      <c r="F1118" s="3013">
        <f t="array" ref="F1118">SUM( ($E$1016:$E$1039=$E$1107) * ($A$1016:$A$1039=$A1118) * ($D$1016:$D$1039= $D1118) * (F$1016:F$1039) ) * SUM(EF[CO2] * (EF[SATIM Code]= $D1118) )</f>
        <v>0</v>
      </c>
      <c r="G1118" s="3013">
        <f t="array" ref="G1118">SUM( ($E$1016:$E$1039=$E$1107) * ($A$1016:$A$1039=$A1118) * ($D$1016:$D$1039= $D1118) * (G$1016:G$1039) ) * SUM(EF[CO2] * (EF[SATIM Code]= $D1118) )</f>
        <v>0</v>
      </c>
      <c r="H1118" s="3013">
        <f t="array" ref="H1118">SUM( ($E$1016:$E$1039=$E$1107) * ($A$1016:$A$1039=$A1118) * ($D$1016:$D$1039= $D1118) * (H$1016:H$1039) ) * SUM(EF[CO2] * (EF[SATIM Code]= $D1118) )</f>
        <v>0</v>
      </c>
      <c r="I1118" s="3013">
        <f t="array" ref="I1118">SUM( ($E$1016:$E$1039=$E$1107) * ($A$1016:$A$1039=$A1118) * ($D$1016:$D$1039= $D1118) * (I$1016:I$1039) ) * SUM(EF[CO2] * (EF[SATIM Code]= $D1118) )</f>
        <v>0</v>
      </c>
      <c r="J1118" s="3013">
        <f t="array" ref="J1118">SUM( ($E$1016:$E$1039=$E$1107) * ($A$1016:$A$1039=$A1118) * ($D$1016:$D$1039= $D1118) * (J$1016:J$1039) ) * SUM(EF[CO2] * (EF[SATIM Code]= $D1118) )</f>
        <v>0</v>
      </c>
      <c r="K1118" s="3013">
        <f t="array" ref="K1118">SUM( ($E$1016:$E$1039=$E$1107) * ($A$1016:$A$1039=$A1118) * ($D$1016:$D$1039= $D1118) * (K$1016:K$1039) ) * SUM(EF[CO2] * (EF[SATIM Code]= $D1118) )</f>
        <v>0</v>
      </c>
      <c r="L1118" s="3013">
        <f t="array" ref="L1118">SUM( ($E$1016:$E$1039=$E$1107) * ($A$1016:$A$1039=$A1118) * ($D$1016:$D$1039= $D1118) * (L$1016:L$1039) ) * SUM(EF[CO2] * (EF[SATIM Code]= $D1118) )</f>
        <v>0</v>
      </c>
      <c r="M1118" s="3013">
        <f t="array" ref="M1118">SUM( ($E$1016:$E$1039=$E$1107) * ($A$1016:$A$1039=$A1118) * ($D$1016:$D$1039= $D1118) * (M$1016:M$1039) ) * SUM(EF[CO2] * (EF[SATIM Code]= $D1118) )</f>
        <v>0</v>
      </c>
      <c r="N1118" s="3013">
        <f t="array" ref="N1118">SUM( ($E$1016:$E$1039=$E$1107) * ($A$1016:$A$1039=$A1118) * ($D$1016:$D$1039= $D1118) * (N$1016:N$1039) ) * SUM(EF[CO2] * (EF[SATIM Code]= $D1118) )</f>
        <v>0</v>
      </c>
      <c r="O1118" s="3013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24" t="str">
        <f>INDEX(EF[UK Vector],MATCH(D1119,EF[SATIM Code],0))</f>
        <v>V.16</v>
      </c>
      <c r="C1119" s="3025" t="str">
        <f>INDEX(Vectors[Description], MATCH($B1119, Vectors[Code], 0))</f>
        <v>Other Waste</v>
      </c>
      <c r="D1119" s="3032" t="s">
        <v>1631</v>
      </c>
      <c r="E1119" s="3017"/>
      <c r="F1119" s="3013">
        <f t="array" ref="F1119">SUM( ($E$1016:$E$1039=$E$1107) * ($A$1016:$A$1039=$A1119) * ($D$1016:$D$1039= $D1119) * (F$1016:F$1039) ) * SUM(EF[CO2] * (EF[SATIM Code]= $D1119) )</f>
        <v>0</v>
      </c>
      <c r="G1119" s="3013">
        <f t="array" ref="G1119">SUM( ($E$1016:$E$1039=$E$1107) * ($A$1016:$A$1039=$A1119) * ($D$1016:$D$1039= $D1119) * (G$1016:G$1039) ) * SUM(EF[CO2] * (EF[SATIM Code]= $D1119) )</f>
        <v>0</v>
      </c>
      <c r="H1119" s="3013">
        <f t="array" ref="H1119">SUM( ($E$1016:$E$1039=$E$1107) * ($A$1016:$A$1039=$A1119) * ($D$1016:$D$1039= $D1119) * (H$1016:H$1039) ) * SUM(EF[CO2] * (EF[SATIM Code]= $D1119) )</f>
        <v>0</v>
      </c>
      <c r="I1119" s="3013">
        <f t="array" ref="I1119">SUM( ($E$1016:$E$1039=$E$1107) * ($A$1016:$A$1039=$A1119) * ($D$1016:$D$1039= $D1119) * (I$1016:I$1039) ) * SUM(EF[CO2] * (EF[SATIM Code]= $D1119) )</f>
        <v>0</v>
      </c>
      <c r="J1119" s="3013">
        <f t="array" ref="J1119">SUM( ($E$1016:$E$1039=$E$1107) * ($A$1016:$A$1039=$A1119) * ($D$1016:$D$1039= $D1119) * (J$1016:J$1039) ) * SUM(EF[CO2] * (EF[SATIM Code]= $D1119) )</f>
        <v>0</v>
      </c>
      <c r="K1119" s="3013">
        <f t="array" ref="K1119">SUM( ($E$1016:$E$1039=$E$1107) * ($A$1016:$A$1039=$A1119) * ($D$1016:$D$1039= $D1119) * (K$1016:K$1039) ) * SUM(EF[CO2] * (EF[SATIM Code]= $D1119) )</f>
        <v>0</v>
      </c>
      <c r="L1119" s="3013">
        <f t="array" ref="L1119">SUM( ($E$1016:$E$1039=$E$1107) * ($A$1016:$A$1039=$A1119) * ($D$1016:$D$1039= $D1119) * (L$1016:L$1039) ) * SUM(EF[CO2] * (EF[SATIM Code]= $D1119) )</f>
        <v>0</v>
      </c>
      <c r="M1119" s="3013">
        <f t="array" ref="M1119">SUM( ($E$1016:$E$1039=$E$1107) * ($A$1016:$A$1039=$A1119) * ($D$1016:$D$1039= $D1119) * (M$1016:M$1039) ) * SUM(EF[CO2] * (EF[SATIM Code]= $D1119) )</f>
        <v>0</v>
      </c>
      <c r="N1119" s="3013">
        <f t="array" ref="N1119">SUM( ($E$1016:$E$1039=$E$1107) * ($A$1016:$A$1039=$A1119) * ($D$1016:$D$1039= $D1119) * (N$1016:N$1039) ) * SUM(EF[CO2] * (EF[SATIM Code]= $D1119) )</f>
        <v>0</v>
      </c>
      <c r="O1119" s="3013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7"/>
      <c r="C1120" s="3031" t="str">
        <f>D21</f>
        <v>Iron  &amp; Steel  - 351</v>
      </c>
      <c r="D1120" s="3015"/>
      <c r="E1120" s="3017"/>
      <c r="F1120" s="3013">
        <f t="array" ref="F1120">SUM( ($E$1016:$E$1039=$E$1107) * ($A$1016:$A$1039=$A1120) * ($D$1016:$D$1039= $D1120) * (F$1016:F$1039) ) * SUM(EF[CO2] * (EF[SATIM Code]= $D1120) )</f>
        <v>0</v>
      </c>
      <c r="G1120" s="3013">
        <f t="array" ref="G1120">SUM( ($E$1016:$E$1039=$E$1107) * ($A$1016:$A$1039=$A1120) * ($D$1016:$D$1039= $D1120) * (G$1016:G$1039) ) * SUM(EF[CO2] * (EF[SATIM Code]= $D1120) )</f>
        <v>0</v>
      </c>
      <c r="H1120" s="3013">
        <f t="array" ref="H1120">SUM( ($E$1016:$E$1039=$E$1107) * ($A$1016:$A$1039=$A1120) * ($D$1016:$D$1039= $D1120) * (H$1016:H$1039) ) * SUM(EF[CO2] * (EF[SATIM Code]= $D1120) )</f>
        <v>0</v>
      </c>
      <c r="I1120" s="3013">
        <f t="array" ref="I1120">SUM( ($E$1016:$E$1039=$E$1107) * ($A$1016:$A$1039=$A1120) * ($D$1016:$D$1039= $D1120) * (I$1016:I$1039) ) * SUM(EF[CO2] * (EF[SATIM Code]= $D1120) )</f>
        <v>0</v>
      </c>
      <c r="J1120" s="3013">
        <f t="array" ref="J1120">SUM( ($E$1016:$E$1039=$E$1107) * ($A$1016:$A$1039=$A1120) * ($D$1016:$D$1039= $D1120) * (J$1016:J$1039) ) * SUM(EF[CO2] * (EF[SATIM Code]= $D1120) )</f>
        <v>0</v>
      </c>
      <c r="K1120" s="3013">
        <f t="array" ref="K1120">SUM( ($E$1016:$E$1039=$E$1107) * ($A$1016:$A$1039=$A1120) * ($D$1016:$D$1039= $D1120) * (K$1016:K$1039) ) * SUM(EF[CO2] * (EF[SATIM Code]= $D1120) )</f>
        <v>0</v>
      </c>
      <c r="L1120" s="3013">
        <f t="array" ref="L1120">SUM( ($E$1016:$E$1039=$E$1107) * ($A$1016:$A$1039=$A1120) * ($D$1016:$D$1039= $D1120) * (L$1016:L$1039) ) * SUM(EF[CO2] * (EF[SATIM Code]= $D1120) )</f>
        <v>0</v>
      </c>
      <c r="M1120" s="3013">
        <f t="array" ref="M1120">SUM( ($E$1016:$E$1039=$E$1107) * ($A$1016:$A$1039=$A1120) * ($D$1016:$D$1039= $D1120) * (M$1016:M$1039) ) * SUM(EF[CO2] * (EF[SATIM Code]= $D1120) )</f>
        <v>0</v>
      </c>
      <c r="N1120" s="3013">
        <f t="array" ref="N1120">SUM( ($E$1016:$E$1039=$E$1107) * ($A$1016:$A$1039=$A1120) * ($D$1016:$D$1039= $D1120) * (N$1016:N$1039) ) * SUM(EF[CO2] * (EF[SATIM Code]= $D1120) )</f>
        <v>0</v>
      </c>
      <c r="O1120" s="3013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62" t="str">
        <f>INDEX($C$20:$C$27,MATCH($C1120,$D$20:$D$27,0))</f>
        <v>IS</v>
      </c>
      <c r="B1121" s="3024" t="str">
        <f>INDEX(EF[UK Vector],MATCH(D1121,EF[SATIM Code],0))</f>
        <v>V.03</v>
      </c>
      <c r="C1121" s="3025" t="str">
        <f>INDEX(Vectors[Description], MATCH($B1121, Vectors[Code], 0))</f>
        <v>Solid hydrocarbons</v>
      </c>
      <c r="D1121" s="3015" t="s">
        <v>1623</v>
      </c>
      <c r="E1121" s="3017"/>
      <c r="F1121" s="3013">
        <f t="array" ref="F1121">SUM( ($E$1016:$E$1039=$E$1107) * ($A$1016:$A$1039=$A1121) * ($D$1016:$D$1039= $D1121) * (F$1016:F$1039) ) * SUM(EF[CO2] * (EF[SATIM Code]= $D1121) )</f>
        <v>0</v>
      </c>
      <c r="G1121" s="3013">
        <f t="array" ref="G1121">SUM( ($E$1016:$E$1039=$E$1107) * ($A$1016:$A$1039=$A1121) * ($D$1016:$D$1039= $D1121) * (G$1016:G$1039) ) * SUM(EF[CO2] * (EF[SATIM Code]= $D1121) )</f>
        <v>0</v>
      </c>
      <c r="H1121" s="3013">
        <f t="array" ref="H1121">SUM( ($E$1016:$E$1039=$E$1107) * ($A$1016:$A$1039=$A1121) * ($D$1016:$D$1039= $D1121) * (H$1016:H$1039) ) * SUM(EF[CO2] * (EF[SATIM Code]= $D1121) )</f>
        <v>0</v>
      </c>
      <c r="I1121" s="3013">
        <f t="array" ref="I1121">SUM( ($E$1016:$E$1039=$E$1107) * ($A$1016:$A$1039=$A1121) * ($D$1016:$D$1039= $D1121) * (I$1016:I$1039) ) * SUM(EF[CO2] * (EF[SATIM Code]= $D1121) )</f>
        <v>0</v>
      </c>
      <c r="J1121" s="3013">
        <f t="array" ref="J1121">SUM( ($E$1016:$E$1039=$E$1107) * ($A$1016:$A$1039=$A1121) * ($D$1016:$D$1039= $D1121) * (J$1016:J$1039) ) * SUM(EF[CO2] * (EF[SATIM Code]= $D1121) )</f>
        <v>0</v>
      </c>
      <c r="K1121" s="3013">
        <f t="array" ref="K1121">SUM( ($E$1016:$E$1039=$E$1107) * ($A$1016:$A$1039=$A1121) * ($D$1016:$D$1039= $D1121) * (K$1016:K$1039) ) * SUM(EF[CO2] * (EF[SATIM Code]= $D1121) )</f>
        <v>0</v>
      </c>
      <c r="L1121" s="3013">
        <f t="array" ref="L1121">SUM( ($E$1016:$E$1039=$E$1107) * ($A$1016:$A$1039=$A1121) * ($D$1016:$D$1039= $D1121) * (L$1016:L$1039) ) * SUM(EF[CO2] * (EF[SATIM Code]= $D1121) )</f>
        <v>0</v>
      </c>
      <c r="M1121" s="3013">
        <f t="array" ref="M1121">SUM( ($E$1016:$E$1039=$E$1107) * ($A$1016:$A$1039=$A1121) * ($D$1016:$D$1039= $D1121) * (M$1016:M$1039) ) * SUM(EF[CO2] * (EF[SATIM Code]= $D1121) )</f>
        <v>0</v>
      </c>
      <c r="N1121" s="3013">
        <f t="array" ref="N1121">SUM( ($E$1016:$E$1039=$E$1107) * ($A$1016:$A$1039=$A1121) * ($D$1016:$D$1039= $D1121) * (N$1016:N$1039) ) * SUM(EF[CO2] * (EF[SATIM Code]= $D1121) )</f>
        <v>0</v>
      </c>
      <c r="O1121" s="3013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24" t="str">
        <f>INDEX(EF[UK Vector],MATCH(D1122,EF[SATIM Code],0))</f>
        <v>V.03</v>
      </c>
      <c r="C1122" s="3025" t="str">
        <f>INDEX(Vectors[Description], MATCH($B1122, Vectors[Code], 0))</f>
        <v>Solid hydrocarbons</v>
      </c>
      <c r="D1122" s="3015" t="s">
        <v>1624</v>
      </c>
      <c r="E1122" s="3017"/>
      <c r="F1122" s="3013">
        <f t="array" ref="F1122">SUM( ($E$1016:$E$1039=$E$1107) * ($A$1016:$A$1039=$A1122) * ($D$1016:$D$1039= $D1122) * (F$1016:F$1039) ) * SUM(EF[CO2] * (EF[SATIM Code]= $D1122) )</f>
        <v>4.7536862412599996</v>
      </c>
      <c r="G1122" s="3013">
        <f t="array" ref="G1122">SUM( ($E$1016:$E$1039=$E$1107) * ($A$1016:$A$1039=$A1122) * ($D$1016:$D$1039= $D1122) * (G$1016:G$1039) ) * SUM(EF[CO2] * (EF[SATIM Code]= $D1122) )</f>
        <v>5.5050361420568912</v>
      </c>
      <c r="H1122" s="3013">
        <f t="array" ref="H1122">SUM( ($E$1016:$E$1039=$E$1107) * ($A$1016:$A$1039=$A1122) * ($D$1016:$D$1039= $D1122) * (H$1016:H$1039) ) * SUM(EF[CO2] * (EF[SATIM Code]= $D1122) )</f>
        <v>6.9178390618353491</v>
      </c>
      <c r="I1122" s="3013">
        <f t="array" ref="I1122">SUM( ($E$1016:$E$1039=$E$1107) * ($A$1016:$A$1039=$A1122) * ($D$1016:$D$1039= $D1122) * (I$1016:I$1039) ) * SUM(EF[CO2] * (EF[SATIM Code]= $D1122) )</f>
        <v>8.7428562376714876</v>
      </c>
      <c r="J1122" s="3013">
        <f t="array" ref="J1122">SUM( ($E$1016:$E$1039=$E$1107) * ($A$1016:$A$1039=$A1122) * ($D$1016:$D$1039= $D1122) * (J$1016:J$1039) ) * SUM(EF[CO2] * (EF[SATIM Code]= $D1122) )</f>
        <v>10.986591053088663</v>
      </c>
      <c r="K1122" s="3013">
        <f t="array" ref="K1122">SUM( ($E$1016:$E$1039=$E$1107) * ($A$1016:$A$1039=$A1122) * ($D$1016:$D$1039= $D1122) * (K$1016:K$1039) ) * SUM(EF[CO2] * (EF[SATIM Code]= $D1122) )</f>
        <v>13.805864583798416</v>
      </c>
      <c r="L1122" s="3013">
        <f t="array" ref="L1122">SUM( ($E$1016:$E$1039=$E$1107) * ($A$1016:$A$1039=$A1122) * ($D$1016:$D$1039= $D1122) * (L$1016:L$1039) ) * SUM(EF[CO2] * (EF[SATIM Code]= $D1122) )</f>
        <v>16.974353608129782</v>
      </c>
      <c r="M1122" s="3013">
        <f t="array" ref="M1122">SUM( ($E$1016:$E$1039=$E$1107) * ($A$1016:$A$1039=$A1122) * ($D$1016:$D$1039= $D1122) * (M$1016:M$1039) ) * SUM(EF[CO2] * (EF[SATIM Code]= $D1122) )</f>
        <v>20.5065582813174</v>
      </c>
      <c r="N1122" s="3013">
        <f t="array" ref="N1122">SUM( ($E$1016:$E$1039=$E$1107) * ($A$1016:$A$1039=$A1122) * ($D$1016:$D$1039= $D1122) * (N$1016:N$1039) ) * SUM(EF[CO2] * (EF[SATIM Code]= $D1122) )</f>
        <v>24.190150782925432</v>
      </c>
      <c r="O1122" s="3013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24" t="str">
        <f>INDEX(EF[UK Vector],MATCH(D1123,EF[SATIM Code],0))</f>
        <v>V.05</v>
      </c>
      <c r="C1123" s="3025" t="str">
        <f>INDEX(Vectors[Description], MATCH($B1123, Vectors[Code], 0))</f>
        <v>Gaseous hydrocarbons</v>
      </c>
      <c r="D1123" s="3030" t="s">
        <v>1582</v>
      </c>
      <c r="E1123" s="3017"/>
      <c r="F1123" s="3013">
        <f t="array" ref="F1123">SUM( ($E$1016:$E$1039=$E$1107) * ($A$1016:$A$1039=$A1123) * ($D$1016:$D$1039= $D1123) * (F$1016:F$1039) ) * SUM(EF[CO2] * (EF[SATIM Code]= $D1123) )</f>
        <v>0</v>
      </c>
      <c r="G1123" s="3013">
        <f t="array" ref="G1123">SUM( ($E$1016:$E$1039=$E$1107) * ($A$1016:$A$1039=$A1123) * ($D$1016:$D$1039= $D1123) * (G$1016:G$1039) ) * SUM(EF[CO2] * (EF[SATIM Code]= $D1123) )</f>
        <v>0</v>
      </c>
      <c r="H1123" s="3013">
        <f t="array" ref="H1123">SUM( ($E$1016:$E$1039=$E$1107) * ($A$1016:$A$1039=$A1123) * ($D$1016:$D$1039= $D1123) * (H$1016:H$1039) ) * SUM(EF[CO2] * (EF[SATIM Code]= $D1123) )</f>
        <v>0</v>
      </c>
      <c r="I1123" s="3013">
        <f t="array" ref="I1123">SUM( ($E$1016:$E$1039=$E$1107) * ($A$1016:$A$1039=$A1123) * ($D$1016:$D$1039= $D1123) * (I$1016:I$1039) ) * SUM(EF[CO2] * (EF[SATIM Code]= $D1123) )</f>
        <v>0</v>
      </c>
      <c r="J1123" s="3013">
        <f t="array" ref="J1123">SUM( ($E$1016:$E$1039=$E$1107) * ($A$1016:$A$1039=$A1123) * ($D$1016:$D$1039= $D1123) * (J$1016:J$1039) ) * SUM(EF[CO2] * (EF[SATIM Code]= $D1123) )</f>
        <v>0</v>
      </c>
      <c r="K1123" s="3013">
        <f t="array" ref="K1123">SUM( ($E$1016:$E$1039=$E$1107) * ($A$1016:$A$1039=$A1123) * ($D$1016:$D$1039= $D1123) * (K$1016:K$1039) ) * SUM(EF[CO2] * (EF[SATIM Code]= $D1123) )</f>
        <v>0</v>
      </c>
      <c r="L1123" s="3013">
        <f t="array" ref="L1123">SUM( ($E$1016:$E$1039=$E$1107) * ($A$1016:$A$1039=$A1123) * ($D$1016:$D$1039= $D1123) * (L$1016:L$1039) ) * SUM(EF[CO2] * (EF[SATIM Code]= $D1123) )</f>
        <v>0</v>
      </c>
      <c r="M1123" s="3013">
        <f t="array" ref="M1123">SUM( ($E$1016:$E$1039=$E$1107) * ($A$1016:$A$1039=$A1123) * ($D$1016:$D$1039= $D1123) * (M$1016:M$1039) ) * SUM(EF[CO2] * (EF[SATIM Code]= $D1123) )</f>
        <v>0</v>
      </c>
      <c r="N1123" s="3013">
        <f t="array" ref="N1123">SUM( ($E$1016:$E$1039=$E$1107) * ($A$1016:$A$1039=$A1123) * ($D$1016:$D$1039= $D1123) * (N$1016:N$1039) ) * SUM(EF[CO2] * (EF[SATIM Code]= $D1123) )</f>
        <v>0</v>
      </c>
      <c r="O1123" s="3013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24" t="str">
        <f>INDEX(EF[UK Vector],MATCH(D1124,EF[SATIM Code],0))</f>
        <v>V.04</v>
      </c>
      <c r="C1124" s="3025" t="str">
        <f>INDEX(Vectors[Description], MATCH($B1124, Vectors[Code], 0))</f>
        <v>Liquid hydrocarbons</v>
      </c>
      <c r="D1124" s="3030" t="s">
        <v>1626</v>
      </c>
      <c r="E1124" s="3017"/>
      <c r="F1124" s="3013">
        <f t="array" ref="F1124">SUM( ($E$1016:$E$1039=$E$1107) * ($A$1016:$A$1039=$A1124) * ($D$1016:$D$1039= $D1124) * (F$1016:F$1039) ) * SUM(EF[CO2] * (EF[SATIM Code]= $D1124) )</f>
        <v>0</v>
      </c>
      <c r="G1124" s="3013">
        <f t="array" ref="G1124">SUM( ($E$1016:$E$1039=$E$1107) * ($A$1016:$A$1039=$A1124) * ($D$1016:$D$1039= $D1124) * (G$1016:G$1039) ) * SUM(EF[CO2] * (EF[SATIM Code]= $D1124) )</f>
        <v>0</v>
      </c>
      <c r="H1124" s="3013">
        <f t="array" ref="H1124">SUM( ($E$1016:$E$1039=$E$1107) * ($A$1016:$A$1039=$A1124) * ($D$1016:$D$1039= $D1124) * (H$1016:H$1039) ) * SUM(EF[CO2] * (EF[SATIM Code]= $D1124) )</f>
        <v>0</v>
      </c>
      <c r="I1124" s="3013">
        <f t="array" ref="I1124">SUM( ($E$1016:$E$1039=$E$1107) * ($A$1016:$A$1039=$A1124) * ($D$1016:$D$1039= $D1124) * (I$1016:I$1039) ) * SUM(EF[CO2] * (EF[SATIM Code]= $D1124) )</f>
        <v>0</v>
      </c>
      <c r="J1124" s="3013">
        <f t="array" ref="J1124">SUM( ($E$1016:$E$1039=$E$1107) * ($A$1016:$A$1039=$A1124) * ($D$1016:$D$1039= $D1124) * (J$1016:J$1039) ) * SUM(EF[CO2] * (EF[SATIM Code]= $D1124) )</f>
        <v>0</v>
      </c>
      <c r="K1124" s="3013">
        <f t="array" ref="K1124">SUM( ($E$1016:$E$1039=$E$1107) * ($A$1016:$A$1039=$A1124) * ($D$1016:$D$1039= $D1124) * (K$1016:K$1039) ) * SUM(EF[CO2] * (EF[SATIM Code]= $D1124) )</f>
        <v>0</v>
      </c>
      <c r="L1124" s="3013">
        <f t="array" ref="L1124">SUM( ($E$1016:$E$1039=$E$1107) * ($A$1016:$A$1039=$A1124) * ($D$1016:$D$1039= $D1124) * (L$1016:L$1039) ) * SUM(EF[CO2] * (EF[SATIM Code]= $D1124) )</f>
        <v>0</v>
      </c>
      <c r="M1124" s="3013">
        <f t="array" ref="M1124">SUM( ($E$1016:$E$1039=$E$1107) * ($A$1016:$A$1039=$A1124) * ($D$1016:$D$1039= $D1124) * (M$1016:M$1039) ) * SUM(EF[CO2] * (EF[SATIM Code]= $D1124) )</f>
        <v>0</v>
      </c>
      <c r="N1124" s="3013">
        <f t="array" ref="N1124">SUM( ($E$1016:$E$1039=$E$1107) * ($A$1016:$A$1039=$A1124) * ($D$1016:$D$1039= $D1124) * (N$1016:N$1039) ) * SUM(EF[CO2] * (EF[SATIM Code]= $D1124) )</f>
        <v>0</v>
      </c>
      <c r="O1124" s="3013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24" t="str">
        <f>INDEX(EF[UK Vector],MATCH(D1125,EF[SATIM Code],0))</f>
        <v>V.04</v>
      </c>
      <c r="C1125" s="3025" t="str">
        <f>INDEX(Vectors[Description], MATCH($B1125, Vectors[Code], 0))</f>
        <v>Liquid hydrocarbons</v>
      </c>
      <c r="D1125" s="3015" t="s">
        <v>1627</v>
      </c>
      <c r="E1125" s="3017"/>
      <c r="F1125" s="3013">
        <f t="array" ref="F1125">SUM( ($E$1016:$E$1039=$E$1107) * ($A$1016:$A$1039=$A1125) * ($D$1016:$D$1039= $D1125) * (F$1016:F$1039) ) * SUM(EF[CO2] * (EF[SATIM Code]= $D1125) )</f>
        <v>0</v>
      </c>
      <c r="G1125" s="3013">
        <f t="array" ref="G1125">SUM( ($E$1016:$E$1039=$E$1107) * ($A$1016:$A$1039=$A1125) * ($D$1016:$D$1039= $D1125) * (G$1016:G$1039) ) * SUM(EF[CO2] * (EF[SATIM Code]= $D1125) )</f>
        <v>0</v>
      </c>
      <c r="H1125" s="3013">
        <f t="array" ref="H1125">SUM( ($E$1016:$E$1039=$E$1107) * ($A$1016:$A$1039=$A1125) * ($D$1016:$D$1039= $D1125) * (H$1016:H$1039) ) * SUM(EF[CO2] * (EF[SATIM Code]= $D1125) )</f>
        <v>0</v>
      </c>
      <c r="I1125" s="3013">
        <f t="array" ref="I1125">SUM( ($E$1016:$E$1039=$E$1107) * ($A$1016:$A$1039=$A1125) * ($D$1016:$D$1039= $D1125) * (I$1016:I$1039) ) * SUM(EF[CO2] * (EF[SATIM Code]= $D1125) )</f>
        <v>0</v>
      </c>
      <c r="J1125" s="3013">
        <f t="array" ref="J1125">SUM( ($E$1016:$E$1039=$E$1107) * ($A$1016:$A$1039=$A1125) * ($D$1016:$D$1039= $D1125) * (J$1016:J$1039) ) * SUM(EF[CO2] * (EF[SATIM Code]= $D1125) )</f>
        <v>0</v>
      </c>
      <c r="K1125" s="3013">
        <f t="array" ref="K1125">SUM( ($E$1016:$E$1039=$E$1107) * ($A$1016:$A$1039=$A1125) * ($D$1016:$D$1039= $D1125) * (K$1016:K$1039) ) * SUM(EF[CO2] * (EF[SATIM Code]= $D1125) )</f>
        <v>0</v>
      </c>
      <c r="L1125" s="3013">
        <f t="array" ref="L1125">SUM( ($E$1016:$E$1039=$E$1107) * ($A$1016:$A$1039=$A1125) * ($D$1016:$D$1039= $D1125) * (L$1016:L$1039) ) * SUM(EF[CO2] * (EF[SATIM Code]= $D1125) )</f>
        <v>0</v>
      </c>
      <c r="M1125" s="3013">
        <f t="array" ref="M1125">SUM( ($E$1016:$E$1039=$E$1107) * ($A$1016:$A$1039=$A1125) * ($D$1016:$D$1039= $D1125) * (M$1016:M$1039) ) * SUM(EF[CO2] * (EF[SATIM Code]= $D1125) )</f>
        <v>0</v>
      </c>
      <c r="N1125" s="3013">
        <f t="array" ref="N1125">SUM( ($E$1016:$E$1039=$E$1107) * ($A$1016:$A$1039=$A1125) * ($D$1016:$D$1039= $D1125) * (N$1016:N$1039) ) * SUM(EF[CO2] * (EF[SATIM Code]= $D1125) )</f>
        <v>0</v>
      </c>
      <c r="O1125" s="3013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24" t="str">
        <f>INDEX(EF[UK Vector],MATCH(D1126,EF[SATIM Code],0))</f>
        <v>V.04</v>
      </c>
      <c r="C1126" s="3025" t="str">
        <f>INDEX(Vectors[Description], MATCH($B1126, Vectors[Code], 0))</f>
        <v>Liquid hydrocarbons</v>
      </c>
      <c r="D1126" s="3030" t="s">
        <v>1628</v>
      </c>
      <c r="E1126" s="3017"/>
      <c r="F1126" s="3013">
        <f t="array" ref="F1126">SUM( ($E$1016:$E$1039=$E$1107) * ($A$1016:$A$1039=$A1126) * ($D$1016:$D$1039= $D1126) * (F$1016:F$1039) ) * SUM(EF[CO2] * (EF[SATIM Code]= $D1126) )</f>
        <v>0</v>
      </c>
      <c r="G1126" s="3013">
        <f t="array" ref="G1126">SUM( ($E$1016:$E$1039=$E$1107) * ($A$1016:$A$1039=$A1126) * ($D$1016:$D$1039= $D1126) * (G$1016:G$1039) ) * SUM(EF[CO2] * (EF[SATIM Code]= $D1126) )</f>
        <v>0</v>
      </c>
      <c r="H1126" s="3013">
        <f t="array" ref="H1126">SUM( ($E$1016:$E$1039=$E$1107) * ($A$1016:$A$1039=$A1126) * ($D$1016:$D$1039= $D1126) * (H$1016:H$1039) ) * SUM(EF[CO2] * (EF[SATIM Code]= $D1126) )</f>
        <v>0</v>
      </c>
      <c r="I1126" s="3013">
        <f t="array" ref="I1126">SUM( ($E$1016:$E$1039=$E$1107) * ($A$1016:$A$1039=$A1126) * ($D$1016:$D$1039= $D1126) * (I$1016:I$1039) ) * SUM(EF[CO2] * (EF[SATIM Code]= $D1126) )</f>
        <v>0</v>
      </c>
      <c r="J1126" s="3013">
        <f t="array" ref="J1126">SUM( ($E$1016:$E$1039=$E$1107) * ($A$1016:$A$1039=$A1126) * ($D$1016:$D$1039= $D1126) * (J$1016:J$1039) ) * SUM(EF[CO2] * (EF[SATIM Code]= $D1126) )</f>
        <v>0</v>
      </c>
      <c r="K1126" s="3013">
        <f t="array" ref="K1126">SUM( ($E$1016:$E$1039=$E$1107) * ($A$1016:$A$1039=$A1126) * ($D$1016:$D$1039= $D1126) * (K$1016:K$1039) ) * SUM(EF[CO2] * (EF[SATIM Code]= $D1126) )</f>
        <v>0</v>
      </c>
      <c r="L1126" s="3013">
        <f t="array" ref="L1126">SUM( ($E$1016:$E$1039=$E$1107) * ($A$1016:$A$1039=$A1126) * ($D$1016:$D$1039= $D1126) * (L$1016:L$1039) ) * SUM(EF[CO2] * (EF[SATIM Code]= $D1126) )</f>
        <v>0</v>
      </c>
      <c r="M1126" s="3013">
        <f t="array" ref="M1126">SUM( ($E$1016:$E$1039=$E$1107) * ($A$1016:$A$1039=$A1126) * ($D$1016:$D$1039= $D1126) * (M$1016:M$1039) ) * SUM(EF[CO2] * (EF[SATIM Code]= $D1126) )</f>
        <v>0</v>
      </c>
      <c r="N1126" s="3013">
        <f t="array" ref="N1126">SUM( ($E$1016:$E$1039=$E$1107) * ($A$1016:$A$1039=$A1126) * ($D$1016:$D$1039= $D1126) * (N$1016:N$1039) ) * SUM(EF[CO2] * (EF[SATIM Code]= $D1126) )</f>
        <v>0</v>
      </c>
      <c r="O1126" s="3013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24" t="str">
        <f>INDEX(EF[UK Vector],MATCH(D1127,EF[SATIM Code],0))</f>
        <v>V.09</v>
      </c>
      <c r="C1127" s="3025" t="str">
        <f>INDEX(Vectors[Description], MATCH($B1127, Vectors[Code], 0))</f>
        <v>Dry biomass and waste</v>
      </c>
      <c r="D1127" s="3030" t="s">
        <v>1629</v>
      </c>
      <c r="E1127" s="3017"/>
      <c r="F1127" s="3013">
        <f t="array" ref="F1127">SUM( ($E$1016:$E$1039=$E$1107) * ($A$1016:$A$1039=$A1127) * ($D$1016:$D$1039= $D1127) * (F$1016:F$1039) ) * SUM(EF[CO2] * (EF[SATIM Code]= $D1127) )</f>
        <v>0</v>
      </c>
      <c r="G1127" s="3013">
        <f t="array" ref="G1127">SUM( ($E$1016:$E$1039=$E$1107) * ($A$1016:$A$1039=$A1127) * ($D$1016:$D$1039= $D1127) * (G$1016:G$1039) ) * SUM(EF[CO2] * (EF[SATIM Code]= $D1127) )</f>
        <v>0</v>
      </c>
      <c r="H1127" s="3013">
        <f t="array" ref="H1127">SUM( ($E$1016:$E$1039=$E$1107) * ($A$1016:$A$1039=$A1127) * ($D$1016:$D$1039= $D1127) * (H$1016:H$1039) ) * SUM(EF[CO2] * (EF[SATIM Code]= $D1127) )</f>
        <v>0</v>
      </c>
      <c r="I1127" s="3013">
        <f t="array" ref="I1127">SUM( ($E$1016:$E$1039=$E$1107) * ($A$1016:$A$1039=$A1127) * ($D$1016:$D$1039= $D1127) * (I$1016:I$1039) ) * SUM(EF[CO2] * (EF[SATIM Code]= $D1127) )</f>
        <v>0</v>
      </c>
      <c r="J1127" s="3013">
        <f t="array" ref="J1127">SUM( ($E$1016:$E$1039=$E$1107) * ($A$1016:$A$1039=$A1127) * ($D$1016:$D$1039= $D1127) * (J$1016:J$1039) ) * SUM(EF[CO2] * (EF[SATIM Code]= $D1127) )</f>
        <v>0</v>
      </c>
      <c r="K1127" s="3013">
        <f t="array" ref="K1127">SUM( ($E$1016:$E$1039=$E$1107) * ($A$1016:$A$1039=$A1127) * ($D$1016:$D$1039= $D1127) * (K$1016:K$1039) ) * SUM(EF[CO2] * (EF[SATIM Code]= $D1127) )</f>
        <v>0</v>
      </c>
      <c r="L1127" s="3013">
        <f t="array" ref="L1127">SUM( ($E$1016:$E$1039=$E$1107) * ($A$1016:$A$1039=$A1127) * ($D$1016:$D$1039= $D1127) * (L$1016:L$1039) ) * SUM(EF[CO2] * (EF[SATIM Code]= $D1127) )</f>
        <v>0</v>
      </c>
      <c r="M1127" s="3013">
        <f t="array" ref="M1127">SUM( ($E$1016:$E$1039=$E$1107) * ($A$1016:$A$1039=$A1127) * ($D$1016:$D$1039= $D1127) * (M$1016:M$1039) ) * SUM(EF[CO2] * (EF[SATIM Code]= $D1127) )</f>
        <v>0</v>
      </c>
      <c r="N1127" s="3013">
        <f t="array" ref="N1127">SUM( ($E$1016:$E$1039=$E$1107) * ($A$1016:$A$1039=$A1127) * ($D$1016:$D$1039= $D1127) * (N$1016:N$1039) ) * SUM(EF[CO2] * (EF[SATIM Code]= $D1127) )</f>
        <v>0</v>
      </c>
      <c r="O1127" s="3013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24" t="str">
        <f>INDEX(EF[UK Vector],MATCH(D1128,EF[SATIM Code],0))</f>
        <v>V.09</v>
      </c>
      <c r="C1128" s="3025" t="str">
        <f>INDEX(Vectors[Description], MATCH($B1128, Vectors[Code], 0))</f>
        <v>Dry biomass and waste</v>
      </c>
      <c r="D1128" s="3012" t="s">
        <v>1630</v>
      </c>
      <c r="E1128" s="3017"/>
      <c r="F1128" s="3013">
        <f t="array" ref="F1128">SUM( ($E$1016:$E$1039=$E$1107) * ($A$1016:$A$1039=$A1128) * ($D$1016:$D$1039= $D1128) * (F$1016:F$1039) ) * SUM(EF[CO2] * (EF[SATIM Code]= $D1128) )</f>
        <v>0</v>
      </c>
      <c r="G1128" s="3013">
        <f t="array" ref="G1128">SUM( ($E$1016:$E$1039=$E$1107) * ($A$1016:$A$1039=$A1128) * ($D$1016:$D$1039= $D1128) * (G$1016:G$1039) ) * SUM(EF[CO2] * (EF[SATIM Code]= $D1128) )</f>
        <v>0</v>
      </c>
      <c r="H1128" s="3013">
        <f t="array" ref="H1128">SUM( ($E$1016:$E$1039=$E$1107) * ($A$1016:$A$1039=$A1128) * ($D$1016:$D$1039= $D1128) * (H$1016:H$1039) ) * SUM(EF[CO2] * (EF[SATIM Code]= $D1128) )</f>
        <v>0</v>
      </c>
      <c r="I1128" s="3013">
        <f t="array" ref="I1128">SUM( ($E$1016:$E$1039=$E$1107) * ($A$1016:$A$1039=$A1128) * ($D$1016:$D$1039= $D1128) * (I$1016:I$1039) ) * SUM(EF[CO2] * (EF[SATIM Code]= $D1128) )</f>
        <v>0</v>
      </c>
      <c r="J1128" s="3013">
        <f t="array" ref="J1128">SUM( ($E$1016:$E$1039=$E$1107) * ($A$1016:$A$1039=$A1128) * ($D$1016:$D$1039= $D1128) * (J$1016:J$1039) ) * SUM(EF[CO2] * (EF[SATIM Code]= $D1128) )</f>
        <v>0</v>
      </c>
      <c r="K1128" s="3013">
        <f t="array" ref="K1128">SUM( ($E$1016:$E$1039=$E$1107) * ($A$1016:$A$1039=$A1128) * ($D$1016:$D$1039= $D1128) * (K$1016:K$1039) ) * SUM(EF[CO2] * (EF[SATIM Code]= $D1128) )</f>
        <v>0</v>
      </c>
      <c r="L1128" s="3013">
        <f t="array" ref="L1128">SUM( ($E$1016:$E$1039=$E$1107) * ($A$1016:$A$1039=$A1128) * ($D$1016:$D$1039= $D1128) * (L$1016:L$1039) ) * SUM(EF[CO2] * (EF[SATIM Code]= $D1128) )</f>
        <v>0</v>
      </c>
      <c r="M1128" s="3013">
        <f t="array" ref="M1128">SUM( ($E$1016:$E$1039=$E$1107) * ($A$1016:$A$1039=$A1128) * ($D$1016:$D$1039= $D1128) * (M$1016:M$1039) ) * SUM(EF[CO2] * (EF[SATIM Code]= $D1128) )</f>
        <v>0</v>
      </c>
      <c r="N1128" s="3013">
        <f t="array" ref="N1128">SUM( ($E$1016:$E$1039=$E$1107) * ($A$1016:$A$1039=$A1128) * ($D$1016:$D$1039= $D1128) * (N$1016:N$1039) ) * SUM(EF[CO2] * (EF[SATIM Code]= $D1128) )</f>
        <v>0</v>
      </c>
      <c r="O1128" s="3013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24" t="str">
        <f>INDEX(EF[UK Vector],MATCH(D1129,EF[SATIM Code],0))</f>
        <v>V.16</v>
      </c>
      <c r="C1129" s="3025" t="str">
        <f>INDEX(Vectors[Description], MATCH($B1129, Vectors[Code], 0))</f>
        <v>Other Waste</v>
      </c>
      <c r="D1129" s="3032" t="s">
        <v>1631</v>
      </c>
      <c r="E1129" s="3025"/>
      <c r="F1129" s="3013">
        <f t="array" ref="F1129">SUM( ($E$1016:$E$1039=$E$1107) * ($A$1016:$A$1039=$A1129) * ($D$1016:$D$1039= $D1129) * (F$1016:F$1039) ) * SUM(EF[CO2] * (EF[SATIM Code]= $D1129) )</f>
        <v>0</v>
      </c>
      <c r="G1129" s="3013">
        <f t="array" ref="G1129">SUM( ($E$1016:$E$1039=$E$1107) * ($A$1016:$A$1039=$A1129) * ($D$1016:$D$1039= $D1129) * (G$1016:G$1039) ) * SUM(EF[CO2] * (EF[SATIM Code]= $D1129) )</f>
        <v>0</v>
      </c>
      <c r="H1129" s="3013">
        <f t="array" ref="H1129">SUM( ($E$1016:$E$1039=$E$1107) * ($A$1016:$A$1039=$A1129) * ($D$1016:$D$1039= $D1129) * (H$1016:H$1039) ) * SUM(EF[CO2] * (EF[SATIM Code]= $D1129) )</f>
        <v>0</v>
      </c>
      <c r="I1129" s="3013">
        <f t="array" ref="I1129">SUM( ($E$1016:$E$1039=$E$1107) * ($A$1016:$A$1039=$A1129) * ($D$1016:$D$1039= $D1129) * (I$1016:I$1039) ) * SUM(EF[CO2] * (EF[SATIM Code]= $D1129) )</f>
        <v>0</v>
      </c>
      <c r="J1129" s="3013">
        <f t="array" ref="J1129">SUM( ($E$1016:$E$1039=$E$1107) * ($A$1016:$A$1039=$A1129) * ($D$1016:$D$1039= $D1129) * (J$1016:J$1039) ) * SUM(EF[CO2] * (EF[SATIM Code]= $D1129) )</f>
        <v>0</v>
      </c>
      <c r="K1129" s="3013">
        <f t="array" ref="K1129">SUM( ($E$1016:$E$1039=$E$1107) * ($A$1016:$A$1039=$A1129) * ($D$1016:$D$1039= $D1129) * (K$1016:K$1039) ) * SUM(EF[CO2] * (EF[SATIM Code]= $D1129) )</f>
        <v>0</v>
      </c>
      <c r="L1129" s="3013">
        <f t="array" ref="L1129">SUM( ($E$1016:$E$1039=$E$1107) * ($A$1016:$A$1039=$A1129) * ($D$1016:$D$1039= $D1129) * (L$1016:L$1039) ) * SUM(EF[CO2] * (EF[SATIM Code]= $D1129) )</f>
        <v>0</v>
      </c>
      <c r="M1129" s="3013">
        <f t="array" ref="M1129">SUM( ($E$1016:$E$1039=$E$1107) * ($A$1016:$A$1039=$A1129) * ($D$1016:$D$1039= $D1129) * (M$1016:M$1039) ) * SUM(EF[CO2] * (EF[SATIM Code]= $D1129) )</f>
        <v>0</v>
      </c>
      <c r="N1129" s="3013">
        <f t="array" ref="N1129">SUM( ($E$1016:$E$1039=$E$1107) * ($A$1016:$A$1039=$A1129) * ($D$1016:$D$1039= $D1129) * (N$1016:N$1039) ) * SUM(EF[CO2] * (EF[SATIM Code]= $D1129) )</f>
        <v>0</v>
      </c>
      <c r="O1129" s="3013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7"/>
      <c r="C1130" s="3016" t="str">
        <f>D22</f>
        <v>Chemicals  -33</v>
      </c>
      <c r="D1130" s="3015"/>
      <c r="E1130" s="3025"/>
      <c r="F1130" s="3013">
        <f t="array" ref="F1130">SUM( ($E$1016:$E$1039=$E$1107) * ($A$1016:$A$1039=$A1130) * ($D$1016:$D$1039= $D1130) * (F$1016:F$1039) ) * SUM(EF[CO2] * (EF[SATIM Code]= $D1130) )</f>
        <v>0</v>
      </c>
      <c r="G1130" s="3013">
        <f t="array" ref="G1130">SUM( ($E$1016:$E$1039=$E$1107) * ($A$1016:$A$1039=$A1130) * ($D$1016:$D$1039= $D1130) * (G$1016:G$1039) ) * SUM(EF[CO2] * (EF[SATIM Code]= $D1130) )</f>
        <v>0</v>
      </c>
      <c r="H1130" s="3013">
        <f t="array" ref="H1130">SUM( ($E$1016:$E$1039=$E$1107) * ($A$1016:$A$1039=$A1130) * ($D$1016:$D$1039= $D1130) * (H$1016:H$1039) ) * SUM(EF[CO2] * (EF[SATIM Code]= $D1130) )</f>
        <v>0</v>
      </c>
      <c r="I1130" s="3013">
        <f t="array" ref="I1130">SUM( ($E$1016:$E$1039=$E$1107) * ($A$1016:$A$1039=$A1130) * ($D$1016:$D$1039= $D1130) * (I$1016:I$1039) ) * SUM(EF[CO2] * (EF[SATIM Code]= $D1130) )</f>
        <v>0</v>
      </c>
      <c r="J1130" s="3013">
        <f t="array" ref="J1130">SUM( ($E$1016:$E$1039=$E$1107) * ($A$1016:$A$1039=$A1130) * ($D$1016:$D$1039= $D1130) * (J$1016:J$1039) ) * SUM(EF[CO2] * (EF[SATIM Code]= $D1130) )</f>
        <v>0</v>
      </c>
      <c r="K1130" s="3013">
        <f t="array" ref="K1130">SUM( ($E$1016:$E$1039=$E$1107) * ($A$1016:$A$1039=$A1130) * ($D$1016:$D$1039= $D1130) * (K$1016:K$1039) ) * SUM(EF[CO2] * (EF[SATIM Code]= $D1130) )</f>
        <v>0</v>
      </c>
      <c r="L1130" s="3013">
        <f t="array" ref="L1130">SUM( ($E$1016:$E$1039=$E$1107) * ($A$1016:$A$1039=$A1130) * ($D$1016:$D$1039= $D1130) * (L$1016:L$1039) ) * SUM(EF[CO2] * (EF[SATIM Code]= $D1130) )</f>
        <v>0</v>
      </c>
      <c r="M1130" s="3013">
        <f t="array" ref="M1130">SUM( ($E$1016:$E$1039=$E$1107) * ($A$1016:$A$1039=$A1130) * ($D$1016:$D$1039= $D1130) * (M$1016:M$1039) ) * SUM(EF[CO2] * (EF[SATIM Code]= $D1130) )</f>
        <v>0</v>
      </c>
      <c r="N1130" s="3013">
        <f t="array" ref="N1130">SUM( ($E$1016:$E$1039=$E$1107) * ($A$1016:$A$1039=$A1130) * ($D$1016:$D$1039= $D1130) * (N$1016:N$1039) ) * SUM(EF[CO2] * (EF[SATIM Code]= $D1130) )</f>
        <v>0</v>
      </c>
      <c r="O1130" s="3013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62" t="str">
        <f>INDEX($C$20:$C$27,MATCH($C1130,$D$20:$D$27,0))</f>
        <v>CP</v>
      </c>
      <c r="B1131" s="3024" t="str">
        <f>INDEX(EF[UK Vector],MATCH(D1131,EF[SATIM Code],0))</f>
        <v>V.03</v>
      </c>
      <c r="C1131" s="3025" t="str">
        <f>INDEX(Vectors[Description], MATCH($B1131, Vectors[Code], 0))</f>
        <v>Solid hydrocarbons</v>
      </c>
      <c r="D1131" s="3015" t="s">
        <v>1623</v>
      </c>
      <c r="E1131" s="3011"/>
      <c r="F1131" s="3013">
        <f t="array" ref="F1131">SUM( ($E$1016:$E$1039=$E$1107) * ($A$1016:$A$1039=$A1131) * ($D$1016:$D$1039= $D1131) * (F$1016:F$1039) ) * SUM(EF[CO2] * (EF[SATIM Code]= $D1131) )</f>
        <v>0</v>
      </c>
      <c r="G1131" s="3013">
        <f t="array" ref="G1131">SUM( ($E$1016:$E$1039=$E$1107) * ($A$1016:$A$1039=$A1131) * ($D$1016:$D$1039= $D1131) * (G$1016:G$1039) ) * SUM(EF[CO2] * (EF[SATIM Code]= $D1131) )</f>
        <v>0</v>
      </c>
      <c r="H1131" s="3013">
        <f t="array" ref="H1131">SUM( ($E$1016:$E$1039=$E$1107) * ($A$1016:$A$1039=$A1131) * ($D$1016:$D$1039= $D1131) * (H$1016:H$1039) ) * SUM(EF[CO2] * (EF[SATIM Code]= $D1131) )</f>
        <v>0</v>
      </c>
      <c r="I1131" s="3013">
        <f t="array" ref="I1131">SUM( ($E$1016:$E$1039=$E$1107) * ($A$1016:$A$1039=$A1131) * ($D$1016:$D$1039= $D1131) * (I$1016:I$1039) ) * SUM(EF[CO2] * (EF[SATIM Code]= $D1131) )</f>
        <v>0</v>
      </c>
      <c r="J1131" s="3013">
        <f t="array" ref="J1131">SUM( ($E$1016:$E$1039=$E$1107) * ($A$1016:$A$1039=$A1131) * ($D$1016:$D$1039= $D1131) * (J$1016:J$1039) ) * SUM(EF[CO2] * (EF[SATIM Code]= $D1131) )</f>
        <v>0</v>
      </c>
      <c r="K1131" s="3013">
        <f t="array" ref="K1131">SUM( ($E$1016:$E$1039=$E$1107) * ($A$1016:$A$1039=$A1131) * ($D$1016:$D$1039= $D1131) * (K$1016:K$1039) ) * SUM(EF[CO2] * (EF[SATIM Code]= $D1131) )</f>
        <v>0</v>
      </c>
      <c r="L1131" s="3013">
        <f t="array" ref="L1131">SUM( ($E$1016:$E$1039=$E$1107) * ($A$1016:$A$1039=$A1131) * ($D$1016:$D$1039= $D1131) * (L$1016:L$1039) ) * SUM(EF[CO2] * (EF[SATIM Code]= $D1131) )</f>
        <v>0</v>
      </c>
      <c r="M1131" s="3013">
        <f t="array" ref="M1131">SUM( ($E$1016:$E$1039=$E$1107) * ($A$1016:$A$1039=$A1131) * ($D$1016:$D$1039= $D1131) * (M$1016:M$1039) ) * SUM(EF[CO2] * (EF[SATIM Code]= $D1131) )</f>
        <v>0</v>
      </c>
      <c r="N1131" s="3013">
        <f t="array" ref="N1131">SUM( ($E$1016:$E$1039=$E$1107) * ($A$1016:$A$1039=$A1131) * ($D$1016:$D$1039= $D1131) * (N$1016:N$1039) ) * SUM(EF[CO2] * (EF[SATIM Code]= $D1131) )</f>
        <v>0</v>
      </c>
      <c r="O1131" s="3013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24" t="str">
        <f>INDEX(EF[UK Vector],MATCH(D1132,EF[SATIM Code],0))</f>
        <v>V.03</v>
      </c>
      <c r="C1132" s="3025" t="str">
        <f>INDEX(Vectors[Description], MATCH($B1132, Vectors[Code], 0))</f>
        <v>Solid hydrocarbons</v>
      </c>
      <c r="D1132" s="3015" t="s">
        <v>1624</v>
      </c>
      <c r="E1132" s="3011"/>
      <c r="F1132" s="3013">
        <f t="array" ref="F1132">SUM( ($E$1016:$E$1039=$E$1107) * ($A$1016:$A$1039=$A1132) * ($D$1016:$D$1039= $D1132) * (F$1016:F$1039) ) * SUM(EF[CO2] * (EF[SATIM Code]= $D1132) )</f>
        <v>0</v>
      </c>
      <c r="G1132" s="3013">
        <f t="array" ref="G1132">SUM( ($E$1016:$E$1039=$E$1107) * ($A$1016:$A$1039=$A1132) * ($D$1016:$D$1039= $D1132) * (G$1016:G$1039) ) * SUM(EF[CO2] * (EF[SATIM Code]= $D1132) )</f>
        <v>0</v>
      </c>
      <c r="H1132" s="3013">
        <f t="array" ref="H1132">SUM( ($E$1016:$E$1039=$E$1107) * ($A$1016:$A$1039=$A1132) * ($D$1016:$D$1039= $D1132) * (H$1016:H$1039) ) * SUM(EF[CO2] * (EF[SATIM Code]= $D1132) )</f>
        <v>0</v>
      </c>
      <c r="I1132" s="3013">
        <f t="array" ref="I1132">SUM( ($E$1016:$E$1039=$E$1107) * ($A$1016:$A$1039=$A1132) * ($D$1016:$D$1039= $D1132) * (I$1016:I$1039) ) * SUM(EF[CO2] * (EF[SATIM Code]= $D1132) )</f>
        <v>0</v>
      </c>
      <c r="J1132" s="3013">
        <f t="array" ref="J1132">SUM( ($E$1016:$E$1039=$E$1107) * ($A$1016:$A$1039=$A1132) * ($D$1016:$D$1039= $D1132) * (J$1016:J$1039) ) * SUM(EF[CO2] * (EF[SATIM Code]= $D1132) )</f>
        <v>0</v>
      </c>
      <c r="K1132" s="3013">
        <f t="array" ref="K1132">SUM( ($E$1016:$E$1039=$E$1107) * ($A$1016:$A$1039=$A1132) * ($D$1016:$D$1039= $D1132) * (K$1016:K$1039) ) * SUM(EF[CO2] * (EF[SATIM Code]= $D1132) )</f>
        <v>0</v>
      </c>
      <c r="L1132" s="3013">
        <f t="array" ref="L1132">SUM( ($E$1016:$E$1039=$E$1107) * ($A$1016:$A$1039=$A1132) * ($D$1016:$D$1039= $D1132) * (L$1016:L$1039) ) * SUM(EF[CO2] * (EF[SATIM Code]= $D1132) )</f>
        <v>0</v>
      </c>
      <c r="M1132" s="3013">
        <f t="array" ref="M1132">SUM( ($E$1016:$E$1039=$E$1107) * ($A$1016:$A$1039=$A1132) * ($D$1016:$D$1039= $D1132) * (M$1016:M$1039) ) * SUM(EF[CO2] * (EF[SATIM Code]= $D1132) )</f>
        <v>0</v>
      </c>
      <c r="N1132" s="3013">
        <f t="array" ref="N1132">SUM( ($E$1016:$E$1039=$E$1107) * ($A$1016:$A$1039=$A1132) * ($D$1016:$D$1039= $D1132) * (N$1016:N$1039) ) * SUM(EF[CO2] * (EF[SATIM Code]= $D1132) )</f>
        <v>0</v>
      </c>
      <c r="O1132" s="3013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24" t="str">
        <f>INDEX(EF[UK Vector],MATCH(D1133,EF[SATIM Code],0))</f>
        <v>V.05</v>
      </c>
      <c r="C1133" s="3025" t="str">
        <f>INDEX(Vectors[Description], MATCH($B1133, Vectors[Code], 0))</f>
        <v>Gaseous hydrocarbons</v>
      </c>
      <c r="D1133" s="3030" t="s">
        <v>1582</v>
      </c>
      <c r="E1133" s="3025"/>
      <c r="F1133" s="3013">
        <f t="array" ref="F1133">SUM( ($E$1016:$E$1039=$E$1107) * ($A$1016:$A$1039=$A1133) * ($D$1016:$D$1039= $D1133) * (F$1016:F$1039) ) * SUM(EF[CO2] * (EF[SATIM Code]= $D1133) )</f>
        <v>0</v>
      </c>
      <c r="G1133" s="3013">
        <f t="array" ref="G1133">SUM( ($E$1016:$E$1039=$E$1107) * ($A$1016:$A$1039=$A1133) * ($D$1016:$D$1039= $D1133) * (G$1016:G$1039) ) * SUM(EF[CO2] * (EF[SATIM Code]= $D1133) )</f>
        <v>0</v>
      </c>
      <c r="H1133" s="3013">
        <f t="array" ref="H1133">SUM( ($E$1016:$E$1039=$E$1107) * ($A$1016:$A$1039=$A1133) * ($D$1016:$D$1039= $D1133) * (H$1016:H$1039) ) * SUM(EF[CO2] * (EF[SATIM Code]= $D1133) )</f>
        <v>0</v>
      </c>
      <c r="I1133" s="3013">
        <f t="array" ref="I1133">SUM( ($E$1016:$E$1039=$E$1107) * ($A$1016:$A$1039=$A1133) * ($D$1016:$D$1039= $D1133) * (I$1016:I$1039) ) * SUM(EF[CO2] * (EF[SATIM Code]= $D1133) )</f>
        <v>0</v>
      </c>
      <c r="J1133" s="3013">
        <f t="array" ref="J1133">SUM( ($E$1016:$E$1039=$E$1107) * ($A$1016:$A$1039=$A1133) * ($D$1016:$D$1039= $D1133) * (J$1016:J$1039) ) * SUM(EF[CO2] * (EF[SATIM Code]= $D1133) )</f>
        <v>0</v>
      </c>
      <c r="K1133" s="3013">
        <f t="array" ref="K1133">SUM( ($E$1016:$E$1039=$E$1107) * ($A$1016:$A$1039=$A1133) * ($D$1016:$D$1039= $D1133) * (K$1016:K$1039) ) * SUM(EF[CO2] * (EF[SATIM Code]= $D1133) )</f>
        <v>0</v>
      </c>
      <c r="L1133" s="3013">
        <f t="array" ref="L1133">SUM( ($E$1016:$E$1039=$E$1107) * ($A$1016:$A$1039=$A1133) * ($D$1016:$D$1039= $D1133) * (L$1016:L$1039) ) * SUM(EF[CO2] * (EF[SATIM Code]= $D1133) )</f>
        <v>0</v>
      </c>
      <c r="M1133" s="3013">
        <f t="array" ref="M1133">SUM( ($E$1016:$E$1039=$E$1107) * ($A$1016:$A$1039=$A1133) * ($D$1016:$D$1039= $D1133) * (M$1016:M$1039) ) * SUM(EF[CO2] * (EF[SATIM Code]= $D1133) )</f>
        <v>0</v>
      </c>
      <c r="N1133" s="3013">
        <f t="array" ref="N1133">SUM( ($E$1016:$E$1039=$E$1107) * ($A$1016:$A$1039=$A1133) * ($D$1016:$D$1039= $D1133) * (N$1016:N$1039) ) * SUM(EF[CO2] * (EF[SATIM Code]= $D1133) )</f>
        <v>0</v>
      </c>
      <c r="O1133" s="3013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24" t="str">
        <f>INDEX(EF[UK Vector],MATCH(D1134,EF[SATIM Code],0))</f>
        <v>V.04</v>
      </c>
      <c r="C1134" s="3025" t="str">
        <f>INDEX(Vectors[Description], MATCH($B1134, Vectors[Code], 0))</f>
        <v>Liquid hydrocarbons</v>
      </c>
      <c r="D1134" s="3030" t="s">
        <v>1626</v>
      </c>
      <c r="E1134" s="3025"/>
      <c r="F1134" s="3013">
        <f t="array" ref="F1134">SUM( ($E$1016:$E$1039=$E$1107) * ($A$1016:$A$1039=$A1134) * ($D$1016:$D$1039= $D1134) * (F$1016:F$1039) ) * SUM(EF[CO2] * (EF[SATIM Code]= $D1134) )</f>
        <v>0</v>
      </c>
      <c r="G1134" s="3013">
        <f t="array" ref="G1134">SUM( ($E$1016:$E$1039=$E$1107) * ($A$1016:$A$1039=$A1134) * ($D$1016:$D$1039= $D1134) * (G$1016:G$1039) ) * SUM(EF[CO2] * (EF[SATIM Code]= $D1134) )</f>
        <v>0</v>
      </c>
      <c r="H1134" s="3013">
        <f t="array" ref="H1134">SUM( ($E$1016:$E$1039=$E$1107) * ($A$1016:$A$1039=$A1134) * ($D$1016:$D$1039= $D1134) * (H$1016:H$1039) ) * SUM(EF[CO2] * (EF[SATIM Code]= $D1134) )</f>
        <v>0</v>
      </c>
      <c r="I1134" s="3013">
        <f t="array" ref="I1134">SUM( ($E$1016:$E$1039=$E$1107) * ($A$1016:$A$1039=$A1134) * ($D$1016:$D$1039= $D1134) * (I$1016:I$1039) ) * SUM(EF[CO2] * (EF[SATIM Code]= $D1134) )</f>
        <v>0</v>
      </c>
      <c r="J1134" s="3013">
        <f t="array" ref="J1134">SUM( ($E$1016:$E$1039=$E$1107) * ($A$1016:$A$1039=$A1134) * ($D$1016:$D$1039= $D1134) * (J$1016:J$1039) ) * SUM(EF[CO2] * (EF[SATIM Code]= $D1134) )</f>
        <v>0</v>
      </c>
      <c r="K1134" s="3013">
        <f t="array" ref="K1134">SUM( ($E$1016:$E$1039=$E$1107) * ($A$1016:$A$1039=$A1134) * ($D$1016:$D$1039= $D1134) * (K$1016:K$1039) ) * SUM(EF[CO2] * (EF[SATIM Code]= $D1134) )</f>
        <v>0</v>
      </c>
      <c r="L1134" s="3013">
        <f t="array" ref="L1134">SUM( ($E$1016:$E$1039=$E$1107) * ($A$1016:$A$1039=$A1134) * ($D$1016:$D$1039= $D1134) * (L$1016:L$1039) ) * SUM(EF[CO2] * (EF[SATIM Code]= $D1134) )</f>
        <v>0</v>
      </c>
      <c r="M1134" s="3013">
        <f t="array" ref="M1134">SUM( ($E$1016:$E$1039=$E$1107) * ($A$1016:$A$1039=$A1134) * ($D$1016:$D$1039= $D1134) * (M$1016:M$1039) ) * SUM(EF[CO2] * (EF[SATIM Code]= $D1134) )</f>
        <v>0</v>
      </c>
      <c r="N1134" s="3013">
        <f t="array" ref="N1134">SUM( ($E$1016:$E$1039=$E$1107) * ($A$1016:$A$1039=$A1134) * ($D$1016:$D$1039= $D1134) * (N$1016:N$1039) ) * SUM(EF[CO2] * (EF[SATIM Code]= $D1134) )</f>
        <v>0</v>
      </c>
      <c r="O1134" s="3013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24" t="str">
        <f>INDEX(EF[UK Vector],MATCH(D1135,EF[SATIM Code],0))</f>
        <v>V.04</v>
      </c>
      <c r="C1135" s="3025" t="str">
        <f>INDEX(Vectors[Description], MATCH($B1135, Vectors[Code], 0))</f>
        <v>Liquid hydrocarbons</v>
      </c>
      <c r="D1135" s="3015" t="s">
        <v>1627</v>
      </c>
      <c r="E1135" s="3016"/>
      <c r="F1135" s="3013">
        <f t="array" ref="F1135">SUM( ($E$1016:$E$1039=$E$1107) * ($A$1016:$A$1039=$A1135) * ($D$1016:$D$1039= $D1135) * (F$1016:F$1039) ) * SUM(EF[CO2] * (EF[SATIM Code]= $D1135) )</f>
        <v>0</v>
      </c>
      <c r="G1135" s="3013">
        <f t="array" ref="G1135">SUM( ($E$1016:$E$1039=$E$1107) * ($A$1016:$A$1039=$A1135) * ($D$1016:$D$1039= $D1135) * (G$1016:G$1039) ) * SUM(EF[CO2] * (EF[SATIM Code]= $D1135) )</f>
        <v>0</v>
      </c>
      <c r="H1135" s="3013">
        <f t="array" ref="H1135">SUM( ($E$1016:$E$1039=$E$1107) * ($A$1016:$A$1039=$A1135) * ($D$1016:$D$1039= $D1135) * (H$1016:H$1039) ) * SUM(EF[CO2] * (EF[SATIM Code]= $D1135) )</f>
        <v>0</v>
      </c>
      <c r="I1135" s="3013">
        <f t="array" ref="I1135">SUM( ($E$1016:$E$1039=$E$1107) * ($A$1016:$A$1039=$A1135) * ($D$1016:$D$1039= $D1135) * (I$1016:I$1039) ) * SUM(EF[CO2] * (EF[SATIM Code]= $D1135) )</f>
        <v>0</v>
      </c>
      <c r="J1135" s="3013">
        <f t="array" ref="J1135">SUM( ($E$1016:$E$1039=$E$1107) * ($A$1016:$A$1039=$A1135) * ($D$1016:$D$1039= $D1135) * (J$1016:J$1039) ) * SUM(EF[CO2] * (EF[SATIM Code]= $D1135) )</f>
        <v>0</v>
      </c>
      <c r="K1135" s="3013">
        <f t="array" ref="K1135">SUM( ($E$1016:$E$1039=$E$1107) * ($A$1016:$A$1039=$A1135) * ($D$1016:$D$1039= $D1135) * (K$1016:K$1039) ) * SUM(EF[CO2] * (EF[SATIM Code]= $D1135) )</f>
        <v>0</v>
      </c>
      <c r="L1135" s="3013">
        <f t="array" ref="L1135">SUM( ($E$1016:$E$1039=$E$1107) * ($A$1016:$A$1039=$A1135) * ($D$1016:$D$1039= $D1135) * (L$1016:L$1039) ) * SUM(EF[CO2] * (EF[SATIM Code]= $D1135) )</f>
        <v>0</v>
      </c>
      <c r="M1135" s="3013">
        <f t="array" ref="M1135">SUM( ($E$1016:$E$1039=$E$1107) * ($A$1016:$A$1039=$A1135) * ($D$1016:$D$1039= $D1135) * (M$1016:M$1039) ) * SUM(EF[CO2] * (EF[SATIM Code]= $D1135) )</f>
        <v>0</v>
      </c>
      <c r="N1135" s="3013">
        <f t="array" ref="N1135">SUM( ($E$1016:$E$1039=$E$1107) * ($A$1016:$A$1039=$A1135) * ($D$1016:$D$1039= $D1135) * (N$1016:N$1039) ) * SUM(EF[CO2] * (EF[SATIM Code]= $D1135) )</f>
        <v>0</v>
      </c>
      <c r="O1135" s="3013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24" t="str">
        <f>INDEX(EF[UK Vector],MATCH(D1136,EF[SATIM Code],0))</f>
        <v>V.04</v>
      </c>
      <c r="C1136" s="3025" t="str">
        <f>INDEX(Vectors[Description], MATCH($B1136, Vectors[Code], 0))</f>
        <v>Liquid hydrocarbons</v>
      </c>
      <c r="D1136" s="3030" t="s">
        <v>1628</v>
      </c>
      <c r="E1136" s="3017"/>
      <c r="F1136" s="3013">
        <f t="array" ref="F1136">SUM( ($E$1016:$E$1039=$E$1107) * ($A$1016:$A$1039=$A1136) * ($D$1016:$D$1039= $D1136) * (F$1016:F$1039) ) * SUM(EF[CO2] * (EF[SATIM Code]= $D1136) )</f>
        <v>0</v>
      </c>
      <c r="G1136" s="3013">
        <f t="array" ref="G1136">SUM( ($E$1016:$E$1039=$E$1107) * ($A$1016:$A$1039=$A1136) * ($D$1016:$D$1039= $D1136) * (G$1016:G$1039) ) * SUM(EF[CO2] * (EF[SATIM Code]= $D1136) )</f>
        <v>0</v>
      </c>
      <c r="H1136" s="3013">
        <f t="array" ref="H1136">SUM( ($E$1016:$E$1039=$E$1107) * ($A$1016:$A$1039=$A1136) * ($D$1016:$D$1039= $D1136) * (H$1016:H$1039) ) * SUM(EF[CO2] * (EF[SATIM Code]= $D1136) )</f>
        <v>0</v>
      </c>
      <c r="I1136" s="3013">
        <f t="array" ref="I1136">SUM( ($E$1016:$E$1039=$E$1107) * ($A$1016:$A$1039=$A1136) * ($D$1016:$D$1039= $D1136) * (I$1016:I$1039) ) * SUM(EF[CO2] * (EF[SATIM Code]= $D1136) )</f>
        <v>0</v>
      </c>
      <c r="J1136" s="3013">
        <f t="array" ref="J1136">SUM( ($E$1016:$E$1039=$E$1107) * ($A$1016:$A$1039=$A1136) * ($D$1016:$D$1039= $D1136) * (J$1016:J$1039) ) * SUM(EF[CO2] * (EF[SATIM Code]= $D1136) )</f>
        <v>0</v>
      </c>
      <c r="K1136" s="3013">
        <f t="array" ref="K1136">SUM( ($E$1016:$E$1039=$E$1107) * ($A$1016:$A$1039=$A1136) * ($D$1016:$D$1039= $D1136) * (K$1016:K$1039) ) * SUM(EF[CO2] * (EF[SATIM Code]= $D1136) )</f>
        <v>0</v>
      </c>
      <c r="L1136" s="3013">
        <f t="array" ref="L1136">SUM( ($E$1016:$E$1039=$E$1107) * ($A$1016:$A$1039=$A1136) * ($D$1016:$D$1039= $D1136) * (L$1016:L$1039) ) * SUM(EF[CO2] * (EF[SATIM Code]= $D1136) )</f>
        <v>0</v>
      </c>
      <c r="M1136" s="3013">
        <f t="array" ref="M1136">SUM( ($E$1016:$E$1039=$E$1107) * ($A$1016:$A$1039=$A1136) * ($D$1016:$D$1039= $D1136) * (M$1016:M$1039) ) * SUM(EF[CO2] * (EF[SATIM Code]= $D1136) )</f>
        <v>0</v>
      </c>
      <c r="N1136" s="3013">
        <f t="array" ref="N1136">SUM( ($E$1016:$E$1039=$E$1107) * ($A$1016:$A$1039=$A1136) * ($D$1016:$D$1039= $D1136) * (N$1016:N$1039) ) * SUM(EF[CO2] * (EF[SATIM Code]= $D1136) )</f>
        <v>0</v>
      </c>
      <c r="O1136" s="3013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24" t="str">
        <f>INDEX(EF[UK Vector],MATCH(D1137,EF[SATIM Code],0))</f>
        <v>V.09</v>
      </c>
      <c r="C1137" s="3025" t="str">
        <f>INDEX(Vectors[Description], MATCH($B1137, Vectors[Code], 0))</f>
        <v>Dry biomass and waste</v>
      </c>
      <c r="D1137" s="3030" t="s">
        <v>1629</v>
      </c>
      <c r="E1137" s="3017"/>
      <c r="F1137" s="3013">
        <f t="array" ref="F1137">SUM( ($E$1016:$E$1039=$E$1107) * ($A$1016:$A$1039=$A1137) * ($D$1016:$D$1039= $D1137) * (F$1016:F$1039) ) * SUM(EF[CO2] * (EF[SATIM Code]= $D1137) )</f>
        <v>0</v>
      </c>
      <c r="G1137" s="3013">
        <f t="array" ref="G1137">SUM( ($E$1016:$E$1039=$E$1107) * ($A$1016:$A$1039=$A1137) * ($D$1016:$D$1039= $D1137) * (G$1016:G$1039) ) * SUM(EF[CO2] * (EF[SATIM Code]= $D1137) )</f>
        <v>0</v>
      </c>
      <c r="H1137" s="3013">
        <f t="array" ref="H1137">SUM( ($E$1016:$E$1039=$E$1107) * ($A$1016:$A$1039=$A1137) * ($D$1016:$D$1039= $D1137) * (H$1016:H$1039) ) * SUM(EF[CO2] * (EF[SATIM Code]= $D1137) )</f>
        <v>0</v>
      </c>
      <c r="I1137" s="3013">
        <f t="array" ref="I1137">SUM( ($E$1016:$E$1039=$E$1107) * ($A$1016:$A$1039=$A1137) * ($D$1016:$D$1039= $D1137) * (I$1016:I$1039) ) * SUM(EF[CO2] * (EF[SATIM Code]= $D1137) )</f>
        <v>0</v>
      </c>
      <c r="J1137" s="3013">
        <f t="array" ref="J1137">SUM( ($E$1016:$E$1039=$E$1107) * ($A$1016:$A$1039=$A1137) * ($D$1016:$D$1039= $D1137) * (J$1016:J$1039) ) * SUM(EF[CO2] * (EF[SATIM Code]= $D1137) )</f>
        <v>0</v>
      </c>
      <c r="K1137" s="3013">
        <f t="array" ref="K1137">SUM( ($E$1016:$E$1039=$E$1107) * ($A$1016:$A$1039=$A1137) * ($D$1016:$D$1039= $D1137) * (K$1016:K$1039) ) * SUM(EF[CO2] * (EF[SATIM Code]= $D1137) )</f>
        <v>0</v>
      </c>
      <c r="L1137" s="3013">
        <f t="array" ref="L1137">SUM( ($E$1016:$E$1039=$E$1107) * ($A$1016:$A$1039=$A1137) * ($D$1016:$D$1039= $D1137) * (L$1016:L$1039) ) * SUM(EF[CO2] * (EF[SATIM Code]= $D1137) )</f>
        <v>0</v>
      </c>
      <c r="M1137" s="3013">
        <f t="array" ref="M1137">SUM( ($E$1016:$E$1039=$E$1107) * ($A$1016:$A$1039=$A1137) * ($D$1016:$D$1039= $D1137) * (M$1016:M$1039) ) * SUM(EF[CO2] * (EF[SATIM Code]= $D1137) )</f>
        <v>0</v>
      </c>
      <c r="N1137" s="3013">
        <f t="array" ref="N1137">SUM( ($E$1016:$E$1039=$E$1107) * ($A$1016:$A$1039=$A1137) * ($D$1016:$D$1039= $D1137) * (N$1016:N$1039) ) * SUM(EF[CO2] * (EF[SATIM Code]= $D1137) )</f>
        <v>0</v>
      </c>
      <c r="O1137" s="3013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24" t="str">
        <f>INDEX(EF[UK Vector],MATCH(D1138,EF[SATIM Code],0))</f>
        <v>V.09</v>
      </c>
      <c r="C1138" s="3025" t="str">
        <f>INDEX(Vectors[Description], MATCH($B1138, Vectors[Code], 0))</f>
        <v>Dry biomass and waste</v>
      </c>
      <c r="D1138" s="3012" t="s">
        <v>1630</v>
      </c>
      <c r="E1138" s="3017"/>
      <c r="F1138" s="3013">
        <f t="array" ref="F1138">SUM( ($E$1016:$E$1039=$E$1107) * ($A$1016:$A$1039=$A1138) * ($D$1016:$D$1039= $D1138) * (F$1016:F$1039) ) * SUM(EF[CO2] * (EF[SATIM Code]= $D1138) )</f>
        <v>0</v>
      </c>
      <c r="G1138" s="3013">
        <f t="array" ref="G1138">SUM( ($E$1016:$E$1039=$E$1107) * ($A$1016:$A$1039=$A1138) * ($D$1016:$D$1039= $D1138) * (G$1016:G$1039) ) * SUM(EF[CO2] * (EF[SATIM Code]= $D1138) )</f>
        <v>0</v>
      </c>
      <c r="H1138" s="3013">
        <f t="array" ref="H1138">SUM( ($E$1016:$E$1039=$E$1107) * ($A$1016:$A$1039=$A1138) * ($D$1016:$D$1039= $D1138) * (H$1016:H$1039) ) * SUM(EF[CO2] * (EF[SATIM Code]= $D1138) )</f>
        <v>0</v>
      </c>
      <c r="I1138" s="3013">
        <f t="array" ref="I1138">SUM( ($E$1016:$E$1039=$E$1107) * ($A$1016:$A$1039=$A1138) * ($D$1016:$D$1039= $D1138) * (I$1016:I$1039) ) * SUM(EF[CO2] * (EF[SATIM Code]= $D1138) )</f>
        <v>0</v>
      </c>
      <c r="J1138" s="3013">
        <f t="array" ref="J1138">SUM( ($E$1016:$E$1039=$E$1107) * ($A$1016:$A$1039=$A1138) * ($D$1016:$D$1039= $D1138) * (J$1016:J$1039) ) * SUM(EF[CO2] * (EF[SATIM Code]= $D1138) )</f>
        <v>0</v>
      </c>
      <c r="K1138" s="3013">
        <f t="array" ref="K1138">SUM( ($E$1016:$E$1039=$E$1107) * ($A$1016:$A$1039=$A1138) * ($D$1016:$D$1039= $D1138) * (K$1016:K$1039) ) * SUM(EF[CO2] * (EF[SATIM Code]= $D1138) )</f>
        <v>0</v>
      </c>
      <c r="L1138" s="3013">
        <f t="array" ref="L1138">SUM( ($E$1016:$E$1039=$E$1107) * ($A$1016:$A$1039=$A1138) * ($D$1016:$D$1039= $D1138) * (L$1016:L$1039) ) * SUM(EF[CO2] * (EF[SATIM Code]= $D1138) )</f>
        <v>0</v>
      </c>
      <c r="M1138" s="3013">
        <f t="array" ref="M1138">SUM( ($E$1016:$E$1039=$E$1107) * ($A$1016:$A$1039=$A1138) * ($D$1016:$D$1039= $D1138) * (M$1016:M$1039) ) * SUM(EF[CO2] * (EF[SATIM Code]= $D1138) )</f>
        <v>0</v>
      </c>
      <c r="N1138" s="3013">
        <f t="array" ref="N1138">SUM( ($E$1016:$E$1039=$E$1107) * ($A$1016:$A$1039=$A1138) * ($D$1016:$D$1039= $D1138) * (N$1016:N$1039) ) * SUM(EF[CO2] * (EF[SATIM Code]= $D1138) )</f>
        <v>0</v>
      </c>
      <c r="O1138" s="3013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24" t="str">
        <f>INDEX(EF[UK Vector],MATCH(D1139,EF[SATIM Code],0))</f>
        <v>V.16</v>
      </c>
      <c r="C1139" s="3025" t="str">
        <f>INDEX(Vectors[Description], MATCH($B1139, Vectors[Code], 0))</f>
        <v>Other Waste</v>
      </c>
      <c r="D1139" s="3032" t="s">
        <v>1631</v>
      </c>
      <c r="E1139" s="3017"/>
      <c r="F1139" s="3013">
        <f t="array" ref="F1139">SUM( ($E$1016:$E$1039=$E$1107) * ($A$1016:$A$1039=$A1139) * ($D$1016:$D$1039= $D1139) * (F$1016:F$1039) ) * SUM(EF[CO2] * (EF[SATIM Code]= $D1139) )</f>
        <v>0</v>
      </c>
      <c r="G1139" s="3013">
        <f t="array" ref="G1139">SUM( ($E$1016:$E$1039=$E$1107) * ($A$1016:$A$1039=$A1139) * ($D$1016:$D$1039= $D1139) * (G$1016:G$1039) ) * SUM(EF[CO2] * (EF[SATIM Code]= $D1139) )</f>
        <v>0</v>
      </c>
      <c r="H1139" s="3013">
        <f t="array" ref="H1139">SUM( ($E$1016:$E$1039=$E$1107) * ($A$1016:$A$1039=$A1139) * ($D$1016:$D$1039= $D1139) * (H$1016:H$1039) ) * SUM(EF[CO2] * (EF[SATIM Code]= $D1139) )</f>
        <v>0</v>
      </c>
      <c r="I1139" s="3013">
        <f t="array" ref="I1139">SUM( ($E$1016:$E$1039=$E$1107) * ($A$1016:$A$1039=$A1139) * ($D$1016:$D$1039= $D1139) * (I$1016:I$1039) ) * SUM(EF[CO2] * (EF[SATIM Code]= $D1139) )</f>
        <v>0</v>
      </c>
      <c r="J1139" s="3013">
        <f t="array" ref="J1139">SUM( ($E$1016:$E$1039=$E$1107) * ($A$1016:$A$1039=$A1139) * ($D$1016:$D$1039= $D1139) * (J$1016:J$1039) ) * SUM(EF[CO2] * (EF[SATIM Code]= $D1139) )</f>
        <v>0</v>
      </c>
      <c r="K1139" s="3013">
        <f t="array" ref="K1139">SUM( ($E$1016:$E$1039=$E$1107) * ($A$1016:$A$1039=$A1139) * ($D$1016:$D$1039= $D1139) * (K$1016:K$1039) ) * SUM(EF[CO2] * (EF[SATIM Code]= $D1139) )</f>
        <v>0</v>
      </c>
      <c r="L1139" s="3013">
        <f t="array" ref="L1139">SUM( ($E$1016:$E$1039=$E$1107) * ($A$1016:$A$1039=$A1139) * ($D$1016:$D$1039= $D1139) * (L$1016:L$1039) ) * SUM(EF[CO2] * (EF[SATIM Code]= $D1139) )</f>
        <v>0</v>
      </c>
      <c r="M1139" s="3013">
        <f t="array" ref="M1139">SUM( ($E$1016:$E$1039=$E$1107) * ($A$1016:$A$1039=$A1139) * ($D$1016:$D$1039= $D1139) * (M$1016:M$1039) ) * SUM(EF[CO2] * (EF[SATIM Code]= $D1139) )</f>
        <v>0</v>
      </c>
      <c r="N1139" s="3013">
        <f t="array" ref="N1139">SUM( ($E$1016:$E$1039=$E$1107) * ($A$1016:$A$1039=$A1139) * ($D$1016:$D$1039= $D1139) * (N$1016:N$1039) ) * SUM(EF[CO2] * (EF[SATIM Code]= $D1139) )</f>
        <v>0</v>
      </c>
      <c r="O1139" s="3013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7"/>
      <c r="C1140" s="3016" t="str">
        <f>D23</f>
        <v>Non-Ferrous metals  - 352</v>
      </c>
      <c r="D1140" s="3015"/>
      <c r="E1140" s="3017"/>
      <c r="F1140" s="3013">
        <f t="array" ref="F1140">SUM( ($E$1016:$E$1039=$E$1107) * ($A$1016:$A$1039=$A1140) * ($D$1016:$D$1039= $D1140) * (F$1016:F$1039) ) * SUM(EF[CO2] * (EF[SATIM Code]= $D1140) )</f>
        <v>0</v>
      </c>
      <c r="G1140" s="3013">
        <f t="array" ref="G1140">SUM( ($E$1016:$E$1039=$E$1107) * ($A$1016:$A$1039=$A1140) * ($D$1016:$D$1039= $D1140) * (G$1016:G$1039) ) * SUM(EF[CO2] * (EF[SATIM Code]= $D1140) )</f>
        <v>0</v>
      </c>
      <c r="H1140" s="3013">
        <f t="array" ref="H1140">SUM( ($E$1016:$E$1039=$E$1107) * ($A$1016:$A$1039=$A1140) * ($D$1016:$D$1039= $D1140) * (H$1016:H$1039) ) * SUM(EF[CO2] * (EF[SATIM Code]= $D1140) )</f>
        <v>0</v>
      </c>
      <c r="I1140" s="3013">
        <f t="array" ref="I1140">SUM( ($E$1016:$E$1039=$E$1107) * ($A$1016:$A$1039=$A1140) * ($D$1016:$D$1039= $D1140) * (I$1016:I$1039) ) * SUM(EF[CO2] * (EF[SATIM Code]= $D1140) )</f>
        <v>0</v>
      </c>
      <c r="J1140" s="3013">
        <f t="array" ref="J1140">SUM( ($E$1016:$E$1039=$E$1107) * ($A$1016:$A$1039=$A1140) * ($D$1016:$D$1039= $D1140) * (J$1016:J$1039) ) * SUM(EF[CO2] * (EF[SATIM Code]= $D1140) )</f>
        <v>0</v>
      </c>
      <c r="K1140" s="3013">
        <f t="array" ref="K1140">SUM( ($E$1016:$E$1039=$E$1107) * ($A$1016:$A$1039=$A1140) * ($D$1016:$D$1039= $D1140) * (K$1016:K$1039) ) * SUM(EF[CO2] * (EF[SATIM Code]= $D1140) )</f>
        <v>0</v>
      </c>
      <c r="L1140" s="3013">
        <f t="array" ref="L1140">SUM( ($E$1016:$E$1039=$E$1107) * ($A$1016:$A$1039=$A1140) * ($D$1016:$D$1039= $D1140) * (L$1016:L$1039) ) * SUM(EF[CO2] * (EF[SATIM Code]= $D1140) )</f>
        <v>0</v>
      </c>
      <c r="M1140" s="3013">
        <f t="array" ref="M1140">SUM( ($E$1016:$E$1039=$E$1107) * ($A$1016:$A$1039=$A1140) * ($D$1016:$D$1039= $D1140) * (M$1016:M$1039) ) * SUM(EF[CO2] * (EF[SATIM Code]= $D1140) )</f>
        <v>0</v>
      </c>
      <c r="N1140" s="3013">
        <f t="array" ref="N1140">SUM( ($E$1016:$E$1039=$E$1107) * ($A$1016:$A$1039=$A1140) * ($D$1016:$D$1039= $D1140) * (N$1016:N$1039) ) * SUM(EF[CO2] * (EF[SATIM Code]= $D1140) )</f>
        <v>0</v>
      </c>
      <c r="O1140" s="3013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62" t="str">
        <f>INDEX($C$20:$C$27,MATCH($C1140,$D$20:$D$27,0))</f>
        <v>NF</v>
      </c>
      <c r="B1141" s="3024" t="str">
        <f>INDEX(EF[UK Vector],MATCH(D1141,EF[SATIM Code],0))</f>
        <v>V.03</v>
      </c>
      <c r="C1141" s="3025" t="str">
        <f>INDEX(Vectors[Description], MATCH($B1141, Vectors[Code], 0))</f>
        <v>Solid hydrocarbons</v>
      </c>
      <c r="D1141" s="3015" t="s">
        <v>1623</v>
      </c>
      <c r="E1141" s="3017"/>
      <c r="F1141" s="3013">
        <f t="array" ref="F1141">SUM( ($E$1016:$E$1039=$E$1107) * ($A$1016:$A$1039=$A1141) * ($D$1016:$D$1039= $D1141) * (F$1016:F$1039) ) * SUM(EF[CO2] * (EF[SATIM Code]= $D1141) )</f>
        <v>0</v>
      </c>
      <c r="G1141" s="3013">
        <f t="array" ref="G1141">SUM( ($E$1016:$E$1039=$E$1107) * ($A$1016:$A$1039=$A1141) * ($D$1016:$D$1039= $D1141) * (G$1016:G$1039) ) * SUM(EF[CO2] * (EF[SATIM Code]= $D1141) )</f>
        <v>0</v>
      </c>
      <c r="H1141" s="3013">
        <f t="array" ref="H1141">SUM( ($E$1016:$E$1039=$E$1107) * ($A$1016:$A$1039=$A1141) * ($D$1016:$D$1039= $D1141) * (H$1016:H$1039) ) * SUM(EF[CO2] * (EF[SATIM Code]= $D1141) )</f>
        <v>0</v>
      </c>
      <c r="I1141" s="3013">
        <f t="array" ref="I1141">SUM( ($E$1016:$E$1039=$E$1107) * ($A$1016:$A$1039=$A1141) * ($D$1016:$D$1039= $D1141) * (I$1016:I$1039) ) * SUM(EF[CO2] * (EF[SATIM Code]= $D1141) )</f>
        <v>0</v>
      </c>
      <c r="J1141" s="3013">
        <f t="array" ref="J1141">SUM( ($E$1016:$E$1039=$E$1107) * ($A$1016:$A$1039=$A1141) * ($D$1016:$D$1039= $D1141) * (J$1016:J$1039) ) * SUM(EF[CO2] * (EF[SATIM Code]= $D1141) )</f>
        <v>0</v>
      </c>
      <c r="K1141" s="3013">
        <f t="array" ref="K1141">SUM( ($E$1016:$E$1039=$E$1107) * ($A$1016:$A$1039=$A1141) * ($D$1016:$D$1039= $D1141) * (K$1016:K$1039) ) * SUM(EF[CO2] * (EF[SATIM Code]= $D1141) )</f>
        <v>0</v>
      </c>
      <c r="L1141" s="3013">
        <f t="array" ref="L1141">SUM( ($E$1016:$E$1039=$E$1107) * ($A$1016:$A$1039=$A1141) * ($D$1016:$D$1039= $D1141) * (L$1016:L$1039) ) * SUM(EF[CO2] * (EF[SATIM Code]= $D1141) )</f>
        <v>0</v>
      </c>
      <c r="M1141" s="3013">
        <f t="array" ref="M1141">SUM( ($E$1016:$E$1039=$E$1107) * ($A$1016:$A$1039=$A1141) * ($D$1016:$D$1039= $D1141) * (M$1016:M$1039) ) * SUM(EF[CO2] * (EF[SATIM Code]= $D1141) )</f>
        <v>0</v>
      </c>
      <c r="N1141" s="3013">
        <f t="array" ref="N1141">SUM( ($E$1016:$E$1039=$E$1107) * ($A$1016:$A$1039=$A1141) * ($D$1016:$D$1039= $D1141) * (N$1016:N$1039) ) * SUM(EF[CO2] * (EF[SATIM Code]= $D1141) )</f>
        <v>0</v>
      </c>
      <c r="O1141" s="3013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24" t="str">
        <f>INDEX(EF[UK Vector],MATCH(D1142,EF[SATIM Code],0))</f>
        <v>V.03</v>
      </c>
      <c r="C1142" s="3025" t="str">
        <f>INDEX(Vectors[Description], MATCH($B1142, Vectors[Code], 0))</f>
        <v>Solid hydrocarbons</v>
      </c>
      <c r="D1142" s="3015" t="s">
        <v>1624</v>
      </c>
      <c r="E1142" s="3025"/>
      <c r="F1142" s="3013">
        <f t="array" ref="F1142">SUM( ($E$1016:$E$1039=$E$1107) * ($A$1016:$A$1039=$A1142) * ($D$1016:$D$1039= $D1142) * (F$1016:F$1039) ) * SUM(EF[CO2] * (EF[SATIM Code]= $D1142) )</f>
        <v>0</v>
      </c>
      <c r="G1142" s="3013">
        <f t="array" ref="G1142">SUM( ($E$1016:$E$1039=$E$1107) * ($A$1016:$A$1039=$A1142) * ($D$1016:$D$1039= $D1142) * (G$1016:G$1039) ) * SUM(EF[CO2] * (EF[SATIM Code]= $D1142) )</f>
        <v>0</v>
      </c>
      <c r="H1142" s="3013">
        <f t="array" ref="H1142">SUM( ($E$1016:$E$1039=$E$1107) * ($A$1016:$A$1039=$A1142) * ($D$1016:$D$1039= $D1142) * (H$1016:H$1039) ) * SUM(EF[CO2] * (EF[SATIM Code]= $D1142) )</f>
        <v>0</v>
      </c>
      <c r="I1142" s="3013">
        <f t="array" ref="I1142">SUM( ($E$1016:$E$1039=$E$1107) * ($A$1016:$A$1039=$A1142) * ($D$1016:$D$1039= $D1142) * (I$1016:I$1039) ) * SUM(EF[CO2] * (EF[SATIM Code]= $D1142) )</f>
        <v>0</v>
      </c>
      <c r="J1142" s="3013">
        <f t="array" ref="J1142">SUM( ($E$1016:$E$1039=$E$1107) * ($A$1016:$A$1039=$A1142) * ($D$1016:$D$1039= $D1142) * (J$1016:J$1039) ) * SUM(EF[CO2] * (EF[SATIM Code]= $D1142) )</f>
        <v>0</v>
      </c>
      <c r="K1142" s="3013">
        <f t="array" ref="K1142">SUM( ($E$1016:$E$1039=$E$1107) * ($A$1016:$A$1039=$A1142) * ($D$1016:$D$1039= $D1142) * (K$1016:K$1039) ) * SUM(EF[CO2] * (EF[SATIM Code]= $D1142) )</f>
        <v>0</v>
      </c>
      <c r="L1142" s="3013">
        <f t="array" ref="L1142">SUM( ($E$1016:$E$1039=$E$1107) * ($A$1016:$A$1039=$A1142) * ($D$1016:$D$1039= $D1142) * (L$1016:L$1039) ) * SUM(EF[CO2] * (EF[SATIM Code]= $D1142) )</f>
        <v>0</v>
      </c>
      <c r="M1142" s="3013">
        <f t="array" ref="M1142">SUM( ($E$1016:$E$1039=$E$1107) * ($A$1016:$A$1039=$A1142) * ($D$1016:$D$1039= $D1142) * (M$1016:M$1039) ) * SUM(EF[CO2] * (EF[SATIM Code]= $D1142) )</f>
        <v>0</v>
      </c>
      <c r="N1142" s="3013">
        <f t="array" ref="N1142">SUM( ($E$1016:$E$1039=$E$1107) * ($A$1016:$A$1039=$A1142) * ($D$1016:$D$1039= $D1142) * (N$1016:N$1039) ) * SUM(EF[CO2] * (EF[SATIM Code]= $D1142) )</f>
        <v>0</v>
      </c>
      <c r="O1142" s="3013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24" t="str">
        <f>INDEX(EF[UK Vector],MATCH(D1143,EF[SATIM Code],0))</f>
        <v>V.05</v>
      </c>
      <c r="C1143" s="3025" t="str">
        <f>INDEX(Vectors[Description], MATCH($B1143, Vectors[Code], 0))</f>
        <v>Gaseous hydrocarbons</v>
      </c>
      <c r="D1143" s="3030" t="s">
        <v>1582</v>
      </c>
      <c r="E1143" s="3017"/>
      <c r="F1143" s="3013">
        <f t="array" ref="F1143">SUM( ($E$1016:$E$1039=$E$1107) * ($A$1016:$A$1039=$A1143) * ($D$1016:$D$1039= $D1143) * (F$1016:F$1039) ) * SUM(EF[CO2] * (EF[SATIM Code]= $D1143) )</f>
        <v>0</v>
      </c>
      <c r="G1143" s="3013">
        <f t="array" ref="G1143">SUM( ($E$1016:$E$1039=$E$1107) * ($A$1016:$A$1039=$A1143) * ($D$1016:$D$1039= $D1143) * (G$1016:G$1039) ) * SUM(EF[CO2] * (EF[SATIM Code]= $D1143) )</f>
        <v>0</v>
      </c>
      <c r="H1143" s="3013">
        <f t="array" ref="H1143">SUM( ($E$1016:$E$1039=$E$1107) * ($A$1016:$A$1039=$A1143) * ($D$1016:$D$1039= $D1143) * (H$1016:H$1039) ) * SUM(EF[CO2] * (EF[SATIM Code]= $D1143) )</f>
        <v>0</v>
      </c>
      <c r="I1143" s="3013">
        <f t="array" ref="I1143">SUM( ($E$1016:$E$1039=$E$1107) * ($A$1016:$A$1039=$A1143) * ($D$1016:$D$1039= $D1143) * (I$1016:I$1039) ) * SUM(EF[CO2] * (EF[SATIM Code]= $D1143) )</f>
        <v>0</v>
      </c>
      <c r="J1143" s="3013">
        <f t="array" ref="J1143">SUM( ($E$1016:$E$1039=$E$1107) * ($A$1016:$A$1039=$A1143) * ($D$1016:$D$1039= $D1143) * (J$1016:J$1039) ) * SUM(EF[CO2] * (EF[SATIM Code]= $D1143) )</f>
        <v>0</v>
      </c>
      <c r="K1143" s="3013">
        <f t="array" ref="K1143">SUM( ($E$1016:$E$1039=$E$1107) * ($A$1016:$A$1039=$A1143) * ($D$1016:$D$1039= $D1143) * (K$1016:K$1039) ) * SUM(EF[CO2] * (EF[SATIM Code]= $D1143) )</f>
        <v>0</v>
      </c>
      <c r="L1143" s="3013">
        <f t="array" ref="L1143">SUM( ($E$1016:$E$1039=$E$1107) * ($A$1016:$A$1039=$A1143) * ($D$1016:$D$1039= $D1143) * (L$1016:L$1039) ) * SUM(EF[CO2] * (EF[SATIM Code]= $D1143) )</f>
        <v>0</v>
      </c>
      <c r="M1143" s="3013">
        <f t="array" ref="M1143">SUM( ($E$1016:$E$1039=$E$1107) * ($A$1016:$A$1039=$A1143) * ($D$1016:$D$1039= $D1143) * (M$1016:M$1039) ) * SUM(EF[CO2] * (EF[SATIM Code]= $D1143) )</f>
        <v>0</v>
      </c>
      <c r="N1143" s="3013">
        <f t="array" ref="N1143">SUM( ($E$1016:$E$1039=$E$1107) * ($A$1016:$A$1039=$A1143) * ($D$1016:$D$1039= $D1143) * (N$1016:N$1039) ) * SUM(EF[CO2] * (EF[SATIM Code]= $D1143) )</f>
        <v>0</v>
      </c>
      <c r="O1143" s="3013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24" t="str">
        <f>INDEX(EF[UK Vector],MATCH(D1144,EF[SATIM Code],0))</f>
        <v>V.04</v>
      </c>
      <c r="C1144" s="3025" t="str">
        <f>INDEX(Vectors[Description], MATCH($B1144, Vectors[Code], 0))</f>
        <v>Liquid hydrocarbons</v>
      </c>
      <c r="D1144" s="3030" t="s">
        <v>1626</v>
      </c>
      <c r="E1144" s="3025"/>
      <c r="F1144" s="3013">
        <f t="array" ref="F1144">SUM( ($E$1016:$E$1039=$E$1107) * ($A$1016:$A$1039=$A1144) * ($D$1016:$D$1039= $D1144) * (F$1016:F$1039) ) * SUM(EF[CO2] * (EF[SATIM Code]= $D1144) )</f>
        <v>0</v>
      </c>
      <c r="G1144" s="3013">
        <f t="array" ref="G1144">SUM( ($E$1016:$E$1039=$E$1107) * ($A$1016:$A$1039=$A1144) * ($D$1016:$D$1039= $D1144) * (G$1016:G$1039) ) * SUM(EF[CO2] * (EF[SATIM Code]= $D1144) )</f>
        <v>0</v>
      </c>
      <c r="H1144" s="3013">
        <f t="array" ref="H1144">SUM( ($E$1016:$E$1039=$E$1107) * ($A$1016:$A$1039=$A1144) * ($D$1016:$D$1039= $D1144) * (H$1016:H$1039) ) * SUM(EF[CO2] * (EF[SATIM Code]= $D1144) )</f>
        <v>0</v>
      </c>
      <c r="I1144" s="3013">
        <f t="array" ref="I1144">SUM( ($E$1016:$E$1039=$E$1107) * ($A$1016:$A$1039=$A1144) * ($D$1016:$D$1039= $D1144) * (I$1016:I$1039) ) * SUM(EF[CO2] * (EF[SATIM Code]= $D1144) )</f>
        <v>0</v>
      </c>
      <c r="J1144" s="3013">
        <f t="array" ref="J1144">SUM( ($E$1016:$E$1039=$E$1107) * ($A$1016:$A$1039=$A1144) * ($D$1016:$D$1039= $D1144) * (J$1016:J$1039) ) * SUM(EF[CO2] * (EF[SATIM Code]= $D1144) )</f>
        <v>0</v>
      </c>
      <c r="K1144" s="3013">
        <f t="array" ref="K1144">SUM( ($E$1016:$E$1039=$E$1107) * ($A$1016:$A$1039=$A1144) * ($D$1016:$D$1039= $D1144) * (K$1016:K$1039) ) * SUM(EF[CO2] * (EF[SATIM Code]= $D1144) )</f>
        <v>0</v>
      </c>
      <c r="L1144" s="3013">
        <f t="array" ref="L1144">SUM( ($E$1016:$E$1039=$E$1107) * ($A$1016:$A$1039=$A1144) * ($D$1016:$D$1039= $D1144) * (L$1016:L$1039) ) * SUM(EF[CO2] * (EF[SATIM Code]= $D1144) )</f>
        <v>0</v>
      </c>
      <c r="M1144" s="3013">
        <f t="array" ref="M1144">SUM( ($E$1016:$E$1039=$E$1107) * ($A$1016:$A$1039=$A1144) * ($D$1016:$D$1039= $D1144) * (M$1016:M$1039) ) * SUM(EF[CO2] * (EF[SATIM Code]= $D1144) )</f>
        <v>0</v>
      </c>
      <c r="N1144" s="3013">
        <f t="array" ref="N1144">SUM( ($E$1016:$E$1039=$E$1107) * ($A$1016:$A$1039=$A1144) * ($D$1016:$D$1039= $D1144) * (N$1016:N$1039) ) * SUM(EF[CO2] * (EF[SATIM Code]= $D1144) )</f>
        <v>0</v>
      </c>
      <c r="O1144" s="3013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24" t="str">
        <f>INDEX(EF[UK Vector],MATCH(D1145,EF[SATIM Code],0))</f>
        <v>V.04</v>
      </c>
      <c r="C1145" s="3025" t="str">
        <f>INDEX(Vectors[Description], MATCH($B1145, Vectors[Code], 0))</f>
        <v>Liquid hydrocarbons</v>
      </c>
      <c r="D1145" s="3015" t="s">
        <v>1627</v>
      </c>
      <c r="E1145" s="3017"/>
      <c r="F1145" s="3013">
        <f t="array" ref="F1145">SUM( ($E$1016:$E$1039=$E$1107) * ($A$1016:$A$1039=$A1145) * ($D$1016:$D$1039= $D1145) * (F$1016:F$1039) ) * SUM(EF[CO2] * (EF[SATIM Code]= $D1145) )</f>
        <v>0</v>
      </c>
      <c r="G1145" s="3013">
        <f t="array" ref="G1145">SUM( ($E$1016:$E$1039=$E$1107) * ($A$1016:$A$1039=$A1145) * ($D$1016:$D$1039= $D1145) * (G$1016:G$1039) ) * SUM(EF[CO2] * (EF[SATIM Code]= $D1145) )</f>
        <v>0</v>
      </c>
      <c r="H1145" s="3013">
        <f t="array" ref="H1145">SUM( ($E$1016:$E$1039=$E$1107) * ($A$1016:$A$1039=$A1145) * ($D$1016:$D$1039= $D1145) * (H$1016:H$1039) ) * SUM(EF[CO2] * (EF[SATIM Code]= $D1145) )</f>
        <v>0</v>
      </c>
      <c r="I1145" s="3013">
        <f t="array" ref="I1145">SUM( ($E$1016:$E$1039=$E$1107) * ($A$1016:$A$1039=$A1145) * ($D$1016:$D$1039= $D1145) * (I$1016:I$1039) ) * SUM(EF[CO2] * (EF[SATIM Code]= $D1145) )</f>
        <v>0</v>
      </c>
      <c r="J1145" s="3013">
        <f t="array" ref="J1145">SUM( ($E$1016:$E$1039=$E$1107) * ($A$1016:$A$1039=$A1145) * ($D$1016:$D$1039= $D1145) * (J$1016:J$1039) ) * SUM(EF[CO2] * (EF[SATIM Code]= $D1145) )</f>
        <v>0</v>
      </c>
      <c r="K1145" s="3013">
        <f t="array" ref="K1145">SUM( ($E$1016:$E$1039=$E$1107) * ($A$1016:$A$1039=$A1145) * ($D$1016:$D$1039= $D1145) * (K$1016:K$1039) ) * SUM(EF[CO2] * (EF[SATIM Code]= $D1145) )</f>
        <v>0</v>
      </c>
      <c r="L1145" s="3013">
        <f t="array" ref="L1145">SUM( ($E$1016:$E$1039=$E$1107) * ($A$1016:$A$1039=$A1145) * ($D$1016:$D$1039= $D1145) * (L$1016:L$1039) ) * SUM(EF[CO2] * (EF[SATIM Code]= $D1145) )</f>
        <v>0</v>
      </c>
      <c r="M1145" s="3013">
        <f t="array" ref="M1145">SUM( ($E$1016:$E$1039=$E$1107) * ($A$1016:$A$1039=$A1145) * ($D$1016:$D$1039= $D1145) * (M$1016:M$1039) ) * SUM(EF[CO2] * (EF[SATIM Code]= $D1145) )</f>
        <v>0</v>
      </c>
      <c r="N1145" s="3013">
        <f t="array" ref="N1145">SUM( ($E$1016:$E$1039=$E$1107) * ($A$1016:$A$1039=$A1145) * ($D$1016:$D$1039= $D1145) * (N$1016:N$1039) ) * SUM(EF[CO2] * (EF[SATIM Code]= $D1145) )</f>
        <v>0</v>
      </c>
      <c r="O1145" s="3013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24" t="str">
        <f>INDEX(EF[UK Vector],MATCH(D1146,EF[SATIM Code],0))</f>
        <v>V.04</v>
      </c>
      <c r="C1146" s="3025" t="str">
        <f>INDEX(Vectors[Description], MATCH($B1146, Vectors[Code], 0))</f>
        <v>Liquid hydrocarbons</v>
      </c>
      <c r="D1146" s="3030" t="s">
        <v>1628</v>
      </c>
      <c r="E1146" s="3017"/>
      <c r="F1146" s="3013">
        <f t="array" ref="F1146">SUM( ($E$1016:$E$1039=$E$1107) * ($A$1016:$A$1039=$A1146) * ($D$1016:$D$1039= $D1146) * (F$1016:F$1039) ) * SUM(EF[CO2] * (EF[SATIM Code]= $D1146) )</f>
        <v>0</v>
      </c>
      <c r="G1146" s="3013">
        <f t="array" ref="G1146">SUM( ($E$1016:$E$1039=$E$1107) * ($A$1016:$A$1039=$A1146) * ($D$1016:$D$1039= $D1146) * (G$1016:G$1039) ) * SUM(EF[CO2] * (EF[SATIM Code]= $D1146) )</f>
        <v>0</v>
      </c>
      <c r="H1146" s="3013">
        <f t="array" ref="H1146">SUM( ($E$1016:$E$1039=$E$1107) * ($A$1016:$A$1039=$A1146) * ($D$1016:$D$1039= $D1146) * (H$1016:H$1039) ) * SUM(EF[CO2] * (EF[SATIM Code]= $D1146) )</f>
        <v>0</v>
      </c>
      <c r="I1146" s="3013">
        <f t="array" ref="I1146">SUM( ($E$1016:$E$1039=$E$1107) * ($A$1016:$A$1039=$A1146) * ($D$1016:$D$1039= $D1146) * (I$1016:I$1039) ) * SUM(EF[CO2] * (EF[SATIM Code]= $D1146) )</f>
        <v>0</v>
      </c>
      <c r="J1146" s="3013">
        <f t="array" ref="J1146">SUM( ($E$1016:$E$1039=$E$1107) * ($A$1016:$A$1039=$A1146) * ($D$1016:$D$1039= $D1146) * (J$1016:J$1039) ) * SUM(EF[CO2] * (EF[SATIM Code]= $D1146) )</f>
        <v>0</v>
      </c>
      <c r="K1146" s="3013">
        <f t="array" ref="K1146">SUM( ($E$1016:$E$1039=$E$1107) * ($A$1016:$A$1039=$A1146) * ($D$1016:$D$1039= $D1146) * (K$1016:K$1039) ) * SUM(EF[CO2] * (EF[SATIM Code]= $D1146) )</f>
        <v>0</v>
      </c>
      <c r="L1146" s="3013">
        <f t="array" ref="L1146">SUM( ($E$1016:$E$1039=$E$1107) * ($A$1016:$A$1039=$A1146) * ($D$1016:$D$1039= $D1146) * (L$1016:L$1039) ) * SUM(EF[CO2] * (EF[SATIM Code]= $D1146) )</f>
        <v>0</v>
      </c>
      <c r="M1146" s="3013">
        <f t="array" ref="M1146">SUM( ($E$1016:$E$1039=$E$1107) * ($A$1016:$A$1039=$A1146) * ($D$1016:$D$1039= $D1146) * (M$1016:M$1039) ) * SUM(EF[CO2] * (EF[SATIM Code]= $D1146) )</f>
        <v>0</v>
      </c>
      <c r="N1146" s="3013">
        <f t="array" ref="N1146">SUM( ($E$1016:$E$1039=$E$1107) * ($A$1016:$A$1039=$A1146) * ($D$1016:$D$1039= $D1146) * (N$1016:N$1039) ) * SUM(EF[CO2] * (EF[SATIM Code]= $D1146) )</f>
        <v>0</v>
      </c>
      <c r="O1146" s="3013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24" t="str">
        <f>INDEX(EF[UK Vector],MATCH(D1147,EF[SATIM Code],0))</f>
        <v>V.09</v>
      </c>
      <c r="C1147" s="3025" t="str">
        <f>INDEX(Vectors[Description], MATCH($B1147, Vectors[Code], 0))</f>
        <v>Dry biomass and waste</v>
      </c>
      <c r="D1147" s="3030" t="s">
        <v>1629</v>
      </c>
      <c r="E1147" s="3017"/>
      <c r="F1147" s="3013">
        <f t="array" ref="F1147">SUM( ($E$1016:$E$1039=$E$1107) * ($A$1016:$A$1039=$A1147) * ($D$1016:$D$1039= $D1147) * (F$1016:F$1039) ) * SUM(EF[CO2] * (EF[SATIM Code]= $D1147) )</f>
        <v>0</v>
      </c>
      <c r="G1147" s="3013">
        <f t="array" ref="G1147">SUM( ($E$1016:$E$1039=$E$1107) * ($A$1016:$A$1039=$A1147) * ($D$1016:$D$1039= $D1147) * (G$1016:G$1039) ) * SUM(EF[CO2] * (EF[SATIM Code]= $D1147) )</f>
        <v>0</v>
      </c>
      <c r="H1147" s="3013">
        <f t="array" ref="H1147">SUM( ($E$1016:$E$1039=$E$1107) * ($A$1016:$A$1039=$A1147) * ($D$1016:$D$1039= $D1147) * (H$1016:H$1039) ) * SUM(EF[CO2] * (EF[SATIM Code]= $D1147) )</f>
        <v>0</v>
      </c>
      <c r="I1147" s="3013">
        <f t="array" ref="I1147">SUM( ($E$1016:$E$1039=$E$1107) * ($A$1016:$A$1039=$A1147) * ($D$1016:$D$1039= $D1147) * (I$1016:I$1039) ) * SUM(EF[CO2] * (EF[SATIM Code]= $D1147) )</f>
        <v>0</v>
      </c>
      <c r="J1147" s="3013">
        <f t="array" ref="J1147">SUM( ($E$1016:$E$1039=$E$1107) * ($A$1016:$A$1039=$A1147) * ($D$1016:$D$1039= $D1147) * (J$1016:J$1039) ) * SUM(EF[CO2] * (EF[SATIM Code]= $D1147) )</f>
        <v>0</v>
      </c>
      <c r="K1147" s="3013">
        <f t="array" ref="K1147">SUM( ($E$1016:$E$1039=$E$1107) * ($A$1016:$A$1039=$A1147) * ($D$1016:$D$1039= $D1147) * (K$1016:K$1039) ) * SUM(EF[CO2] * (EF[SATIM Code]= $D1147) )</f>
        <v>0</v>
      </c>
      <c r="L1147" s="3013">
        <f t="array" ref="L1147">SUM( ($E$1016:$E$1039=$E$1107) * ($A$1016:$A$1039=$A1147) * ($D$1016:$D$1039= $D1147) * (L$1016:L$1039) ) * SUM(EF[CO2] * (EF[SATIM Code]= $D1147) )</f>
        <v>0</v>
      </c>
      <c r="M1147" s="3013">
        <f t="array" ref="M1147">SUM( ($E$1016:$E$1039=$E$1107) * ($A$1016:$A$1039=$A1147) * ($D$1016:$D$1039= $D1147) * (M$1016:M$1039) ) * SUM(EF[CO2] * (EF[SATIM Code]= $D1147) )</f>
        <v>0</v>
      </c>
      <c r="N1147" s="3013">
        <f t="array" ref="N1147">SUM( ($E$1016:$E$1039=$E$1107) * ($A$1016:$A$1039=$A1147) * ($D$1016:$D$1039= $D1147) * (N$1016:N$1039) ) * SUM(EF[CO2] * (EF[SATIM Code]= $D1147) )</f>
        <v>0</v>
      </c>
      <c r="O1147" s="3013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24" t="str">
        <f>INDEX(EF[UK Vector],MATCH(D1148,EF[SATIM Code],0))</f>
        <v>V.09</v>
      </c>
      <c r="C1148" s="3025" t="str">
        <f>INDEX(Vectors[Description], MATCH($B1148, Vectors[Code], 0))</f>
        <v>Dry biomass and waste</v>
      </c>
      <c r="D1148" s="3012" t="s">
        <v>1630</v>
      </c>
      <c r="E1148" s="3017"/>
      <c r="F1148" s="3013">
        <f t="array" ref="F1148">SUM( ($E$1016:$E$1039=$E$1107) * ($A$1016:$A$1039=$A1148) * ($D$1016:$D$1039= $D1148) * (F$1016:F$1039) ) * SUM(EF[CO2] * (EF[SATIM Code]= $D1148) )</f>
        <v>0</v>
      </c>
      <c r="G1148" s="3013">
        <f t="array" ref="G1148">SUM( ($E$1016:$E$1039=$E$1107) * ($A$1016:$A$1039=$A1148) * ($D$1016:$D$1039= $D1148) * (G$1016:G$1039) ) * SUM(EF[CO2] * (EF[SATIM Code]= $D1148) )</f>
        <v>0</v>
      </c>
      <c r="H1148" s="3013">
        <f t="array" ref="H1148">SUM( ($E$1016:$E$1039=$E$1107) * ($A$1016:$A$1039=$A1148) * ($D$1016:$D$1039= $D1148) * (H$1016:H$1039) ) * SUM(EF[CO2] * (EF[SATIM Code]= $D1148) )</f>
        <v>0</v>
      </c>
      <c r="I1148" s="3013">
        <f t="array" ref="I1148">SUM( ($E$1016:$E$1039=$E$1107) * ($A$1016:$A$1039=$A1148) * ($D$1016:$D$1039= $D1148) * (I$1016:I$1039) ) * SUM(EF[CO2] * (EF[SATIM Code]= $D1148) )</f>
        <v>0</v>
      </c>
      <c r="J1148" s="3013">
        <f t="array" ref="J1148">SUM( ($E$1016:$E$1039=$E$1107) * ($A$1016:$A$1039=$A1148) * ($D$1016:$D$1039= $D1148) * (J$1016:J$1039) ) * SUM(EF[CO2] * (EF[SATIM Code]= $D1148) )</f>
        <v>0</v>
      </c>
      <c r="K1148" s="3013">
        <f t="array" ref="K1148">SUM( ($E$1016:$E$1039=$E$1107) * ($A$1016:$A$1039=$A1148) * ($D$1016:$D$1039= $D1148) * (K$1016:K$1039) ) * SUM(EF[CO2] * (EF[SATIM Code]= $D1148) )</f>
        <v>0</v>
      </c>
      <c r="L1148" s="3013">
        <f t="array" ref="L1148">SUM( ($E$1016:$E$1039=$E$1107) * ($A$1016:$A$1039=$A1148) * ($D$1016:$D$1039= $D1148) * (L$1016:L$1039) ) * SUM(EF[CO2] * (EF[SATIM Code]= $D1148) )</f>
        <v>0</v>
      </c>
      <c r="M1148" s="3013">
        <f t="array" ref="M1148">SUM( ($E$1016:$E$1039=$E$1107) * ($A$1016:$A$1039=$A1148) * ($D$1016:$D$1039= $D1148) * (M$1016:M$1039) ) * SUM(EF[CO2] * (EF[SATIM Code]= $D1148) )</f>
        <v>0</v>
      </c>
      <c r="N1148" s="3013">
        <f t="array" ref="N1148">SUM( ($E$1016:$E$1039=$E$1107) * ($A$1016:$A$1039=$A1148) * ($D$1016:$D$1039= $D1148) * (N$1016:N$1039) ) * SUM(EF[CO2] * (EF[SATIM Code]= $D1148) )</f>
        <v>0</v>
      </c>
      <c r="O1148" s="3013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24" t="str">
        <f>INDEX(EF[UK Vector],MATCH(D1149,EF[SATIM Code],0))</f>
        <v>V.16</v>
      </c>
      <c r="C1149" s="3025" t="str">
        <f>INDEX(Vectors[Description], MATCH($B1149, Vectors[Code], 0))</f>
        <v>Other Waste</v>
      </c>
      <c r="D1149" s="3032" t="s">
        <v>1631</v>
      </c>
      <c r="E1149" s="3017"/>
      <c r="F1149" s="3013">
        <f t="array" ref="F1149">SUM( ($E$1016:$E$1039=$E$1107) * ($A$1016:$A$1039=$A1149) * ($D$1016:$D$1039= $D1149) * (F$1016:F$1039) ) * SUM(EF[CO2] * (EF[SATIM Code]= $D1149) )</f>
        <v>0</v>
      </c>
      <c r="G1149" s="3013">
        <f t="array" ref="G1149">SUM( ($E$1016:$E$1039=$E$1107) * ($A$1016:$A$1039=$A1149) * ($D$1016:$D$1039= $D1149) * (G$1016:G$1039) ) * SUM(EF[CO2] * (EF[SATIM Code]= $D1149) )</f>
        <v>0</v>
      </c>
      <c r="H1149" s="3013">
        <f t="array" ref="H1149">SUM( ($E$1016:$E$1039=$E$1107) * ($A$1016:$A$1039=$A1149) * ($D$1016:$D$1039= $D1149) * (H$1016:H$1039) ) * SUM(EF[CO2] * (EF[SATIM Code]= $D1149) )</f>
        <v>0</v>
      </c>
      <c r="I1149" s="3013">
        <f t="array" ref="I1149">SUM( ($E$1016:$E$1039=$E$1107) * ($A$1016:$A$1039=$A1149) * ($D$1016:$D$1039= $D1149) * (I$1016:I$1039) ) * SUM(EF[CO2] * (EF[SATIM Code]= $D1149) )</f>
        <v>0</v>
      </c>
      <c r="J1149" s="3013">
        <f t="array" ref="J1149">SUM( ($E$1016:$E$1039=$E$1107) * ($A$1016:$A$1039=$A1149) * ($D$1016:$D$1039= $D1149) * (J$1016:J$1039) ) * SUM(EF[CO2] * (EF[SATIM Code]= $D1149) )</f>
        <v>0</v>
      </c>
      <c r="K1149" s="3013">
        <f t="array" ref="K1149">SUM( ($E$1016:$E$1039=$E$1107) * ($A$1016:$A$1039=$A1149) * ($D$1016:$D$1039= $D1149) * (K$1016:K$1039) ) * SUM(EF[CO2] * (EF[SATIM Code]= $D1149) )</f>
        <v>0</v>
      </c>
      <c r="L1149" s="3013">
        <f t="array" ref="L1149">SUM( ($E$1016:$E$1039=$E$1107) * ($A$1016:$A$1039=$A1149) * ($D$1016:$D$1039= $D1149) * (L$1016:L$1039) ) * SUM(EF[CO2] * (EF[SATIM Code]= $D1149) )</f>
        <v>0</v>
      </c>
      <c r="M1149" s="3013">
        <f t="array" ref="M1149">SUM( ($E$1016:$E$1039=$E$1107) * ($A$1016:$A$1039=$A1149) * ($D$1016:$D$1039= $D1149) * (M$1016:M$1039) ) * SUM(EF[CO2] * (EF[SATIM Code]= $D1149) )</f>
        <v>0</v>
      </c>
      <c r="N1149" s="3013">
        <f t="array" ref="N1149">SUM( ($E$1016:$E$1039=$E$1107) * ($A$1016:$A$1039=$A1149) * ($D$1016:$D$1039= $D1149) * (N$1016:N$1039) ) * SUM(EF[CO2] * (EF[SATIM Code]= $D1149) )</f>
        <v>0</v>
      </c>
      <c r="O1149" s="3013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7"/>
      <c r="C1150" s="3010" t="str">
        <f>D24</f>
        <v>N.M.M Products  -34</v>
      </c>
      <c r="D1150" s="3015"/>
      <c r="E1150" s="3017"/>
      <c r="F1150" s="3013">
        <f t="array" ref="F1150">SUM( ($E$1016:$E$1039=$E$1107) * ($A$1016:$A$1039=$A1150) * ($D$1016:$D$1039= $D1150) * (F$1016:F$1039) ) * SUM(EF[CO2] * (EF[SATIM Code]= $D1150) )</f>
        <v>0</v>
      </c>
      <c r="G1150" s="3013">
        <f t="array" ref="G1150">SUM( ($E$1016:$E$1039=$E$1107) * ($A$1016:$A$1039=$A1150) * ($D$1016:$D$1039= $D1150) * (G$1016:G$1039) ) * SUM(EF[CO2] * (EF[SATIM Code]= $D1150) )</f>
        <v>0</v>
      </c>
      <c r="H1150" s="3013">
        <f t="array" ref="H1150">SUM( ($E$1016:$E$1039=$E$1107) * ($A$1016:$A$1039=$A1150) * ($D$1016:$D$1039= $D1150) * (H$1016:H$1039) ) * SUM(EF[CO2] * (EF[SATIM Code]= $D1150) )</f>
        <v>0</v>
      </c>
      <c r="I1150" s="3013">
        <f t="array" ref="I1150">SUM( ($E$1016:$E$1039=$E$1107) * ($A$1016:$A$1039=$A1150) * ($D$1016:$D$1039= $D1150) * (I$1016:I$1039) ) * SUM(EF[CO2] * (EF[SATIM Code]= $D1150) )</f>
        <v>0</v>
      </c>
      <c r="J1150" s="3013">
        <f t="array" ref="J1150">SUM( ($E$1016:$E$1039=$E$1107) * ($A$1016:$A$1039=$A1150) * ($D$1016:$D$1039= $D1150) * (J$1016:J$1039) ) * SUM(EF[CO2] * (EF[SATIM Code]= $D1150) )</f>
        <v>0</v>
      </c>
      <c r="K1150" s="3013">
        <f t="array" ref="K1150">SUM( ($E$1016:$E$1039=$E$1107) * ($A$1016:$A$1039=$A1150) * ($D$1016:$D$1039= $D1150) * (K$1016:K$1039) ) * SUM(EF[CO2] * (EF[SATIM Code]= $D1150) )</f>
        <v>0</v>
      </c>
      <c r="L1150" s="3013">
        <f t="array" ref="L1150">SUM( ($E$1016:$E$1039=$E$1107) * ($A$1016:$A$1039=$A1150) * ($D$1016:$D$1039= $D1150) * (L$1016:L$1039) ) * SUM(EF[CO2] * (EF[SATIM Code]= $D1150) )</f>
        <v>0</v>
      </c>
      <c r="M1150" s="3013">
        <f t="array" ref="M1150">SUM( ($E$1016:$E$1039=$E$1107) * ($A$1016:$A$1039=$A1150) * ($D$1016:$D$1039= $D1150) * (M$1016:M$1039) ) * SUM(EF[CO2] * (EF[SATIM Code]= $D1150) )</f>
        <v>0</v>
      </c>
      <c r="N1150" s="3013">
        <f t="array" ref="N1150">SUM( ($E$1016:$E$1039=$E$1107) * ($A$1016:$A$1039=$A1150) * ($D$1016:$D$1039= $D1150) * (N$1016:N$1039) ) * SUM(EF[CO2] * (EF[SATIM Code]= $D1150) )</f>
        <v>0</v>
      </c>
      <c r="O1150" s="3013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62" t="str">
        <f>INDEX($C$20:$C$27,MATCH($C1150,$D$20:$D$27,0))</f>
        <v>NM</v>
      </c>
      <c r="B1151" s="3024" t="str">
        <f>INDEX(EF[UK Vector],MATCH(D1151,EF[SATIM Code],0))</f>
        <v>V.03</v>
      </c>
      <c r="C1151" s="3025" t="str">
        <f>INDEX(Vectors[Description], MATCH($B1151, Vectors[Code], 0))</f>
        <v>Solid hydrocarbons</v>
      </c>
      <c r="D1151" s="3015" t="s">
        <v>1623</v>
      </c>
      <c r="E1151" s="3017"/>
      <c r="F1151" s="3013">
        <f t="array" ref="F1151">SUM( ($E$1016:$E$1039=$E$1107) * ($A$1016:$A$1039=$A1151) * ($D$1016:$D$1039= $D1151) * (F$1016:F$1039) ) * SUM(EF[CO2] * (EF[SATIM Code]= $D1151) )</f>
        <v>0</v>
      </c>
      <c r="G1151" s="3013">
        <f t="array" ref="G1151">SUM( ($E$1016:$E$1039=$E$1107) * ($A$1016:$A$1039=$A1151) * ($D$1016:$D$1039= $D1151) * (G$1016:G$1039) ) * SUM(EF[CO2] * (EF[SATIM Code]= $D1151) )</f>
        <v>0</v>
      </c>
      <c r="H1151" s="3013">
        <f t="array" ref="H1151">SUM( ($E$1016:$E$1039=$E$1107) * ($A$1016:$A$1039=$A1151) * ($D$1016:$D$1039= $D1151) * (H$1016:H$1039) ) * SUM(EF[CO2] * (EF[SATIM Code]= $D1151) )</f>
        <v>0</v>
      </c>
      <c r="I1151" s="3013">
        <f t="array" ref="I1151">SUM( ($E$1016:$E$1039=$E$1107) * ($A$1016:$A$1039=$A1151) * ($D$1016:$D$1039= $D1151) * (I$1016:I$1039) ) * SUM(EF[CO2] * (EF[SATIM Code]= $D1151) )</f>
        <v>0</v>
      </c>
      <c r="J1151" s="3013">
        <f t="array" ref="J1151">SUM( ($E$1016:$E$1039=$E$1107) * ($A$1016:$A$1039=$A1151) * ($D$1016:$D$1039= $D1151) * (J$1016:J$1039) ) * SUM(EF[CO2] * (EF[SATIM Code]= $D1151) )</f>
        <v>0</v>
      </c>
      <c r="K1151" s="3013">
        <f t="array" ref="K1151">SUM( ($E$1016:$E$1039=$E$1107) * ($A$1016:$A$1039=$A1151) * ($D$1016:$D$1039= $D1151) * (K$1016:K$1039) ) * SUM(EF[CO2] * (EF[SATIM Code]= $D1151) )</f>
        <v>0</v>
      </c>
      <c r="L1151" s="3013">
        <f t="array" ref="L1151">SUM( ($E$1016:$E$1039=$E$1107) * ($A$1016:$A$1039=$A1151) * ($D$1016:$D$1039= $D1151) * (L$1016:L$1039) ) * SUM(EF[CO2] * (EF[SATIM Code]= $D1151) )</f>
        <v>0</v>
      </c>
      <c r="M1151" s="3013">
        <f t="array" ref="M1151">SUM( ($E$1016:$E$1039=$E$1107) * ($A$1016:$A$1039=$A1151) * ($D$1016:$D$1039= $D1151) * (M$1016:M$1039) ) * SUM(EF[CO2] * (EF[SATIM Code]= $D1151) )</f>
        <v>0</v>
      </c>
      <c r="N1151" s="3013">
        <f t="array" ref="N1151">SUM( ($E$1016:$E$1039=$E$1107) * ($A$1016:$A$1039=$A1151) * ($D$1016:$D$1039= $D1151) * (N$1016:N$1039) ) * SUM(EF[CO2] * (EF[SATIM Code]= $D1151) )</f>
        <v>0</v>
      </c>
      <c r="O1151" s="3013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24" t="str">
        <f>INDEX(EF[UK Vector],MATCH(D1152,EF[SATIM Code],0))</f>
        <v>V.03</v>
      </c>
      <c r="C1152" s="3025" t="str">
        <f>INDEX(Vectors[Description], MATCH($B1152, Vectors[Code], 0))</f>
        <v>Solid hydrocarbons</v>
      </c>
      <c r="D1152" s="3015" t="s">
        <v>1624</v>
      </c>
      <c r="E1152" s="3017"/>
      <c r="F1152" s="3013">
        <f t="array" ref="F1152">SUM( ($E$1016:$E$1039=$E$1107) * ($A$1016:$A$1039=$A1152) * ($D$1016:$D$1039= $D1152) * (F$1016:F$1039) ) * SUM(EF[CO2] * (EF[SATIM Code]= $D1152) )</f>
        <v>0</v>
      </c>
      <c r="G1152" s="3013">
        <f t="array" ref="G1152">SUM( ($E$1016:$E$1039=$E$1107) * ($A$1016:$A$1039=$A1152) * ($D$1016:$D$1039= $D1152) * (G$1016:G$1039) ) * SUM(EF[CO2] * (EF[SATIM Code]= $D1152) )</f>
        <v>0</v>
      </c>
      <c r="H1152" s="3013">
        <f t="array" ref="H1152">SUM( ($E$1016:$E$1039=$E$1107) * ($A$1016:$A$1039=$A1152) * ($D$1016:$D$1039= $D1152) * (H$1016:H$1039) ) * SUM(EF[CO2] * (EF[SATIM Code]= $D1152) )</f>
        <v>0</v>
      </c>
      <c r="I1152" s="3013">
        <f t="array" ref="I1152">SUM( ($E$1016:$E$1039=$E$1107) * ($A$1016:$A$1039=$A1152) * ($D$1016:$D$1039= $D1152) * (I$1016:I$1039) ) * SUM(EF[CO2] * (EF[SATIM Code]= $D1152) )</f>
        <v>0</v>
      </c>
      <c r="J1152" s="3013">
        <f t="array" ref="J1152">SUM( ($E$1016:$E$1039=$E$1107) * ($A$1016:$A$1039=$A1152) * ($D$1016:$D$1039= $D1152) * (J$1016:J$1039) ) * SUM(EF[CO2] * (EF[SATIM Code]= $D1152) )</f>
        <v>0</v>
      </c>
      <c r="K1152" s="3013">
        <f t="array" ref="K1152">SUM( ($E$1016:$E$1039=$E$1107) * ($A$1016:$A$1039=$A1152) * ($D$1016:$D$1039= $D1152) * (K$1016:K$1039) ) * SUM(EF[CO2] * (EF[SATIM Code]= $D1152) )</f>
        <v>0</v>
      </c>
      <c r="L1152" s="3013">
        <f t="array" ref="L1152">SUM( ($E$1016:$E$1039=$E$1107) * ($A$1016:$A$1039=$A1152) * ($D$1016:$D$1039= $D1152) * (L$1016:L$1039) ) * SUM(EF[CO2] * (EF[SATIM Code]= $D1152) )</f>
        <v>0</v>
      </c>
      <c r="M1152" s="3013">
        <f t="array" ref="M1152">SUM( ($E$1016:$E$1039=$E$1107) * ($A$1016:$A$1039=$A1152) * ($D$1016:$D$1039= $D1152) * (M$1016:M$1039) ) * SUM(EF[CO2] * (EF[SATIM Code]= $D1152) )</f>
        <v>0</v>
      </c>
      <c r="N1152" s="3013">
        <f t="array" ref="N1152">SUM( ($E$1016:$E$1039=$E$1107) * ($A$1016:$A$1039=$A1152) * ($D$1016:$D$1039= $D1152) * (N$1016:N$1039) ) * SUM(EF[CO2] * (EF[SATIM Code]= $D1152) )</f>
        <v>0</v>
      </c>
      <c r="O1152" s="3013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24" t="str">
        <f>INDEX(EF[UK Vector],MATCH(D1153,EF[SATIM Code],0))</f>
        <v>V.05</v>
      </c>
      <c r="C1153" s="3025" t="str">
        <f>INDEX(Vectors[Description], MATCH($B1153, Vectors[Code], 0))</f>
        <v>Gaseous hydrocarbons</v>
      </c>
      <c r="D1153" s="3030" t="s">
        <v>1582</v>
      </c>
      <c r="E1153" s="3017"/>
      <c r="F1153" s="3013">
        <f t="array" ref="F1153">SUM( ($E$1016:$E$1039=$E$1107) * ($A$1016:$A$1039=$A1153) * ($D$1016:$D$1039= $D1153) * (F$1016:F$1039) ) * SUM(EF[CO2] * (EF[SATIM Code]= $D1153) )</f>
        <v>0</v>
      </c>
      <c r="G1153" s="3013">
        <f t="array" ref="G1153">SUM( ($E$1016:$E$1039=$E$1107) * ($A$1016:$A$1039=$A1153) * ($D$1016:$D$1039= $D1153) * (G$1016:G$1039) ) * SUM(EF[CO2] * (EF[SATIM Code]= $D1153) )</f>
        <v>0</v>
      </c>
      <c r="H1153" s="3013">
        <f t="array" ref="H1153">SUM( ($E$1016:$E$1039=$E$1107) * ($A$1016:$A$1039=$A1153) * ($D$1016:$D$1039= $D1153) * (H$1016:H$1039) ) * SUM(EF[CO2] * (EF[SATIM Code]= $D1153) )</f>
        <v>0</v>
      </c>
      <c r="I1153" s="3013">
        <f t="array" ref="I1153">SUM( ($E$1016:$E$1039=$E$1107) * ($A$1016:$A$1039=$A1153) * ($D$1016:$D$1039= $D1153) * (I$1016:I$1039) ) * SUM(EF[CO2] * (EF[SATIM Code]= $D1153) )</f>
        <v>0</v>
      </c>
      <c r="J1153" s="3013">
        <f t="array" ref="J1153">SUM( ($E$1016:$E$1039=$E$1107) * ($A$1016:$A$1039=$A1153) * ($D$1016:$D$1039= $D1153) * (J$1016:J$1039) ) * SUM(EF[CO2] * (EF[SATIM Code]= $D1153) )</f>
        <v>0</v>
      </c>
      <c r="K1153" s="3013">
        <f t="array" ref="K1153">SUM( ($E$1016:$E$1039=$E$1107) * ($A$1016:$A$1039=$A1153) * ($D$1016:$D$1039= $D1153) * (K$1016:K$1039) ) * SUM(EF[CO2] * (EF[SATIM Code]= $D1153) )</f>
        <v>0</v>
      </c>
      <c r="L1153" s="3013">
        <f t="array" ref="L1153">SUM( ($E$1016:$E$1039=$E$1107) * ($A$1016:$A$1039=$A1153) * ($D$1016:$D$1039= $D1153) * (L$1016:L$1039) ) * SUM(EF[CO2] * (EF[SATIM Code]= $D1153) )</f>
        <v>0</v>
      </c>
      <c r="M1153" s="3013">
        <f t="array" ref="M1153">SUM( ($E$1016:$E$1039=$E$1107) * ($A$1016:$A$1039=$A1153) * ($D$1016:$D$1039= $D1153) * (M$1016:M$1039) ) * SUM(EF[CO2] * (EF[SATIM Code]= $D1153) )</f>
        <v>0</v>
      </c>
      <c r="N1153" s="3013">
        <f t="array" ref="N1153">SUM( ($E$1016:$E$1039=$E$1107) * ($A$1016:$A$1039=$A1153) * ($D$1016:$D$1039= $D1153) * (N$1016:N$1039) ) * SUM(EF[CO2] * (EF[SATIM Code]= $D1153) )</f>
        <v>0</v>
      </c>
      <c r="O1153" s="3013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24" t="str">
        <f>INDEX(EF[UK Vector],MATCH(D1154,EF[SATIM Code],0))</f>
        <v>V.04</v>
      </c>
      <c r="C1154" s="3025" t="str">
        <f>INDEX(Vectors[Description], MATCH($B1154, Vectors[Code], 0))</f>
        <v>Liquid hydrocarbons</v>
      </c>
      <c r="D1154" s="3030" t="s">
        <v>1626</v>
      </c>
      <c r="E1154" s="3017"/>
      <c r="F1154" s="3013">
        <f t="array" ref="F1154">SUM( ($E$1016:$E$1039=$E$1107) * ($A$1016:$A$1039=$A1154) * ($D$1016:$D$1039= $D1154) * (F$1016:F$1039) ) * SUM(EF[CO2] * (EF[SATIM Code]= $D1154) )</f>
        <v>0</v>
      </c>
      <c r="G1154" s="3013">
        <f t="array" ref="G1154">SUM( ($E$1016:$E$1039=$E$1107) * ($A$1016:$A$1039=$A1154) * ($D$1016:$D$1039= $D1154) * (G$1016:G$1039) ) * SUM(EF[CO2] * (EF[SATIM Code]= $D1154) )</f>
        <v>0</v>
      </c>
      <c r="H1154" s="3013">
        <f t="array" ref="H1154">SUM( ($E$1016:$E$1039=$E$1107) * ($A$1016:$A$1039=$A1154) * ($D$1016:$D$1039= $D1154) * (H$1016:H$1039) ) * SUM(EF[CO2] * (EF[SATIM Code]= $D1154) )</f>
        <v>0</v>
      </c>
      <c r="I1154" s="3013">
        <f t="array" ref="I1154">SUM( ($E$1016:$E$1039=$E$1107) * ($A$1016:$A$1039=$A1154) * ($D$1016:$D$1039= $D1154) * (I$1016:I$1039) ) * SUM(EF[CO2] * (EF[SATIM Code]= $D1154) )</f>
        <v>0</v>
      </c>
      <c r="J1154" s="3013">
        <f t="array" ref="J1154">SUM( ($E$1016:$E$1039=$E$1107) * ($A$1016:$A$1039=$A1154) * ($D$1016:$D$1039= $D1154) * (J$1016:J$1039) ) * SUM(EF[CO2] * (EF[SATIM Code]= $D1154) )</f>
        <v>0</v>
      </c>
      <c r="K1154" s="3013">
        <f t="array" ref="K1154">SUM( ($E$1016:$E$1039=$E$1107) * ($A$1016:$A$1039=$A1154) * ($D$1016:$D$1039= $D1154) * (K$1016:K$1039) ) * SUM(EF[CO2] * (EF[SATIM Code]= $D1154) )</f>
        <v>0</v>
      </c>
      <c r="L1154" s="3013">
        <f t="array" ref="L1154">SUM( ($E$1016:$E$1039=$E$1107) * ($A$1016:$A$1039=$A1154) * ($D$1016:$D$1039= $D1154) * (L$1016:L$1039) ) * SUM(EF[CO2] * (EF[SATIM Code]= $D1154) )</f>
        <v>0</v>
      </c>
      <c r="M1154" s="3013">
        <f t="array" ref="M1154">SUM( ($E$1016:$E$1039=$E$1107) * ($A$1016:$A$1039=$A1154) * ($D$1016:$D$1039= $D1154) * (M$1016:M$1039) ) * SUM(EF[CO2] * (EF[SATIM Code]= $D1154) )</f>
        <v>0</v>
      </c>
      <c r="N1154" s="3013">
        <f t="array" ref="N1154">SUM( ($E$1016:$E$1039=$E$1107) * ($A$1016:$A$1039=$A1154) * ($D$1016:$D$1039= $D1154) * (N$1016:N$1039) ) * SUM(EF[CO2] * (EF[SATIM Code]= $D1154) )</f>
        <v>0</v>
      </c>
      <c r="O1154" s="3013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24" t="str">
        <f>INDEX(EF[UK Vector],MATCH(D1155,EF[SATIM Code],0))</f>
        <v>V.04</v>
      </c>
      <c r="C1155" s="3025" t="str">
        <f>INDEX(Vectors[Description], MATCH($B1155, Vectors[Code], 0))</f>
        <v>Liquid hydrocarbons</v>
      </c>
      <c r="D1155" s="3015" t="s">
        <v>1627</v>
      </c>
      <c r="E1155" s="3017"/>
      <c r="F1155" s="3013">
        <f t="array" ref="F1155">SUM( ($E$1016:$E$1039=$E$1107) * ($A$1016:$A$1039=$A1155) * ($D$1016:$D$1039= $D1155) * (F$1016:F$1039) ) * SUM(EF[CO2] * (EF[SATIM Code]= $D1155) )</f>
        <v>0</v>
      </c>
      <c r="G1155" s="3013">
        <f t="array" ref="G1155">SUM( ($E$1016:$E$1039=$E$1107) * ($A$1016:$A$1039=$A1155) * ($D$1016:$D$1039= $D1155) * (G$1016:G$1039) ) * SUM(EF[CO2] * (EF[SATIM Code]= $D1155) )</f>
        <v>0</v>
      </c>
      <c r="H1155" s="3013">
        <f t="array" ref="H1155">SUM( ($E$1016:$E$1039=$E$1107) * ($A$1016:$A$1039=$A1155) * ($D$1016:$D$1039= $D1155) * (H$1016:H$1039) ) * SUM(EF[CO2] * (EF[SATIM Code]= $D1155) )</f>
        <v>0</v>
      </c>
      <c r="I1155" s="3013">
        <f t="array" ref="I1155">SUM( ($E$1016:$E$1039=$E$1107) * ($A$1016:$A$1039=$A1155) * ($D$1016:$D$1039= $D1155) * (I$1016:I$1039) ) * SUM(EF[CO2] * (EF[SATIM Code]= $D1155) )</f>
        <v>0</v>
      </c>
      <c r="J1155" s="3013">
        <f t="array" ref="J1155">SUM( ($E$1016:$E$1039=$E$1107) * ($A$1016:$A$1039=$A1155) * ($D$1016:$D$1039= $D1155) * (J$1016:J$1039) ) * SUM(EF[CO2] * (EF[SATIM Code]= $D1155) )</f>
        <v>0</v>
      </c>
      <c r="K1155" s="3013">
        <f t="array" ref="K1155">SUM( ($E$1016:$E$1039=$E$1107) * ($A$1016:$A$1039=$A1155) * ($D$1016:$D$1039= $D1155) * (K$1016:K$1039) ) * SUM(EF[CO2] * (EF[SATIM Code]= $D1155) )</f>
        <v>0</v>
      </c>
      <c r="L1155" s="3013">
        <f t="array" ref="L1155">SUM( ($E$1016:$E$1039=$E$1107) * ($A$1016:$A$1039=$A1155) * ($D$1016:$D$1039= $D1155) * (L$1016:L$1039) ) * SUM(EF[CO2] * (EF[SATIM Code]= $D1155) )</f>
        <v>0</v>
      </c>
      <c r="M1155" s="3013">
        <f t="array" ref="M1155">SUM( ($E$1016:$E$1039=$E$1107) * ($A$1016:$A$1039=$A1155) * ($D$1016:$D$1039= $D1155) * (M$1016:M$1039) ) * SUM(EF[CO2] * (EF[SATIM Code]= $D1155) )</f>
        <v>0</v>
      </c>
      <c r="N1155" s="3013">
        <f t="array" ref="N1155">SUM( ($E$1016:$E$1039=$E$1107) * ($A$1016:$A$1039=$A1155) * ($D$1016:$D$1039= $D1155) * (N$1016:N$1039) ) * SUM(EF[CO2] * (EF[SATIM Code]= $D1155) )</f>
        <v>0</v>
      </c>
      <c r="O1155" s="3013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24" t="str">
        <f>INDEX(EF[UK Vector],MATCH(D1156,EF[SATIM Code],0))</f>
        <v>V.04</v>
      </c>
      <c r="C1156" s="3025" t="str">
        <f>INDEX(Vectors[Description], MATCH($B1156, Vectors[Code], 0))</f>
        <v>Liquid hydrocarbons</v>
      </c>
      <c r="D1156" s="3030" t="s">
        <v>1628</v>
      </c>
      <c r="E1156" s="3017"/>
      <c r="F1156" s="3013">
        <f t="array" ref="F1156">SUM( ($E$1016:$E$1039=$E$1107) * ($A$1016:$A$1039=$A1156) * ($D$1016:$D$1039= $D1156) * (F$1016:F$1039) ) * SUM(EF[CO2] * (EF[SATIM Code]= $D1156) )</f>
        <v>0</v>
      </c>
      <c r="G1156" s="3013">
        <f t="array" ref="G1156">SUM( ($E$1016:$E$1039=$E$1107) * ($A$1016:$A$1039=$A1156) * ($D$1016:$D$1039= $D1156) * (G$1016:G$1039) ) * SUM(EF[CO2] * (EF[SATIM Code]= $D1156) )</f>
        <v>0</v>
      </c>
      <c r="H1156" s="3013">
        <f t="array" ref="H1156">SUM( ($E$1016:$E$1039=$E$1107) * ($A$1016:$A$1039=$A1156) * ($D$1016:$D$1039= $D1156) * (H$1016:H$1039) ) * SUM(EF[CO2] * (EF[SATIM Code]= $D1156) )</f>
        <v>0</v>
      </c>
      <c r="I1156" s="3013">
        <f t="array" ref="I1156">SUM( ($E$1016:$E$1039=$E$1107) * ($A$1016:$A$1039=$A1156) * ($D$1016:$D$1039= $D1156) * (I$1016:I$1039) ) * SUM(EF[CO2] * (EF[SATIM Code]= $D1156) )</f>
        <v>0</v>
      </c>
      <c r="J1156" s="3013">
        <f t="array" ref="J1156">SUM( ($E$1016:$E$1039=$E$1107) * ($A$1016:$A$1039=$A1156) * ($D$1016:$D$1039= $D1156) * (J$1016:J$1039) ) * SUM(EF[CO2] * (EF[SATIM Code]= $D1156) )</f>
        <v>0</v>
      </c>
      <c r="K1156" s="3013">
        <f t="array" ref="K1156">SUM( ($E$1016:$E$1039=$E$1107) * ($A$1016:$A$1039=$A1156) * ($D$1016:$D$1039= $D1156) * (K$1016:K$1039) ) * SUM(EF[CO2] * (EF[SATIM Code]= $D1156) )</f>
        <v>0</v>
      </c>
      <c r="L1156" s="3013">
        <f t="array" ref="L1156">SUM( ($E$1016:$E$1039=$E$1107) * ($A$1016:$A$1039=$A1156) * ($D$1016:$D$1039= $D1156) * (L$1016:L$1039) ) * SUM(EF[CO2] * (EF[SATIM Code]= $D1156) )</f>
        <v>0</v>
      </c>
      <c r="M1156" s="3013">
        <f t="array" ref="M1156">SUM( ($E$1016:$E$1039=$E$1107) * ($A$1016:$A$1039=$A1156) * ($D$1016:$D$1039= $D1156) * (M$1016:M$1039) ) * SUM(EF[CO2] * (EF[SATIM Code]= $D1156) )</f>
        <v>0</v>
      </c>
      <c r="N1156" s="3013">
        <f t="array" ref="N1156">SUM( ($E$1016:$E$1039=$E$1107) * ($A$1016:$A$1039=$A1156) * ($D$1016:$D$1039= $D1156) * (N$1016:N$1039) ) * SUM(EF[CO2] * (EF[SATIM Code]= $D1156) )</f>
        <v>0</v>
      </c>
      <c r="O1156" s="3013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24" t="str">
        <f>INDEX(EF[UK Vector],MATCH(D1157,EF[SATIM Code],0))</f>
        <v>V.09</v>
      </c>
      <c r="C1157" s="3025" t="str">
        <f>INDEX(Vectors[Description], MATCH($B1157, Vectors[Code], 0))</f>
        <v>Dry biomass and waste</v>
      </c>
      <c r="D1157" s="3030" t="s">
        <v>1629</v>
      </c>
      <c r="E1157" s="3017"/>
      <c r="F1157" s="3013">
        <f t="array" ref="F1157">SUM( ($E$1016:$E$1039=$E$1107) * ($A$1016:$A$1039=$A1157) * ($D$1016:$D$1039= $D1157) * (F$1016:F$1039) ) * SUM(EF[CO2] * (EF[SATIM Code]= $D1157) )</f>
        <v>0</v>
      </c>
      <c r="G1157" s="3013">
        <f t="array" ref="G1157">SUM( ($E$1016:$E$1039=$E$1107) * ($A$1016:$A$1039=$A1157) * ($D$1016:$D$1039= $D1157) * (G$1016:G$1039) ) * SUM(EF[CO2] * (EF[SATIM Code]= $D1157) )</f>
        <v>0</v>
      </c>
      <c r="H1157" s="3013">
        <f t="array" ref="H1157">SUM( ($E$1016:$E$1039=$E$1107) * ($A$1016:$A$1039=$A1157) * ($D$1016:$D$1039= $D1157) * (H$1016:H$1039) ) * SUM(EF[CO2] * (EF[SATIM Code]= $D1157) )</f>
        <v>0</v>
      </c>
      <c r="I1157" s="3013">
        <f t="array" ref="I1157">SUM( ($E$1016:$E$1039=$E$1107) * ($A$1016:$A$1039=$A1157) * ($D$1016:$D$1039= $D1157) * (I$1016:I$1039) ) * SUM(EF[CO2] * (EF[SATIM Code]= $D1157) )</f>
        <v>0</v>
      </c>
      <c r="J1157" s="3013">
        <f t="array" ref="J1157">SUM( ($E$1016:$E$1039=$E$1107) * ($A$1016:$A$1039=$A1157) * ($D$1016:$D$1039= $D1157) * (J$1016:J$1039) ) * SUM(EF[CO2] * (EF[SATIM Code]= $D1157) )</f>
        <v>0</v>
      </c>
      <c r="K1157" s="3013">
        <f t="array" ref="K1157">SUM( ($E$1016:$E$1039=$E$1107) * ($A$1016:$A$1039=$A1157) * ($D$1016:$D$1039= $D1157) * (K$1016:K$1039) ) * SUM(EF[CO2] * (EF[SATIM Code]= $D1157) )</f>
        <v>0</v>
      </c>
      <c r="L1157" s="3013">
        <f t="array" ref="L1157">SUM( ($E$1016:$E$1039=$E$1107) * ($A$1016:$A$1039=$A1157) * ($D$1016:$D$1039= $D1157) * (L$1016:L$1039) ) * SUM(EF[CO2] * (EF[SATIM Code]= $D1157) )</f>
        <v>0</v>
      </c>
      <c r="M1157" s="3013">
        <f t="array" ref="M1157">SUM( ($E$1016:$E$1039=$E$1107) * ($A$1016:$A$1039=$A1157) * ($D$1016:$D$1039= $D1157) * (M$1016:M$1039) ) * SUM(EF[CO2] * (EF[SATIM Code]= $D1157) )</f>
        <v>0</v>
      </c>
      <c r="N1157" s="3013">
        <f t="array" ref="N1157">SUM( ($E$1016:$E$1039=$E$1107) * ($A$1016:$A$1039=$A1157) * ($D$1016:$D$1039= $D1157) * (N$1016:N$1039) ) * SUM(EF[CO2] * (EF[SATIM Code]= $D1157) )</f>
        <v>0</v>
      </c>
      <c r="O1157" s="3013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24" t="str">
        <f>INDEX(EF[UK Vector],MATCH(D1158,EF[SATIM Code],0))</f>
        <v>V.09</v>
      </c>
      <c r="C1158" s="3025" t="str">
        <f>INDEX(Vectors[Description], MATCH($B1158, Vectors[Code], 0))</f>
        <v>Dry biomass and waste</v>
      </c>
      <c r="D1158" s="3012" t="s">
        <v>1630</v>
      </c>
      <c r="E1158" s="3017"/>
      <c r="F1158" s="3013">
        <f t="array" ref="F1158">SUM( ($E$1016:$E$1039=$E$1107) * ($A$1016:$A$1039=$A1158) * ($D$1016:$D$1039= $D1158) * (F$1016:F$1039) ) * SUM(EF[CO2] * (EF[SATIM Code]= $D1158) )</f>
        <v>0</v>
      </c>
      <c r="G1158" s="3013">
        <f t="array" ref="G1158">SUM( ($E$1016:$E$1039=$E$1107) * ($A$1016:$A$1039=$A1158) * ($D$1016:$D$1039= $D1158) * (G$1016:G$1039) ) * SUM(EF[CO2] * (EF[SATIM Code]= $D1158) )</f>
        <v>0</v>
      </c>
      <c r="H1158" s="3013">
        <f t="array" ref="H1158">SUM( ($E$1016:$E$1039=$E$1107) * ($A$1016:$A$1039=$A1158) * ($D$1016:$D$1039= $D1158) * (H$1016:H$1039) ) * SUM(EF[CO2] * (EF[SATIM Code]= $D1158) )</f>
        <v>0</v>
      </c>
      <c r="I1158" s="3013">
        <f t="array" ref="I1158">SUM( ($E$1016:$E$1039=$E$1107) * ($A$1016:$A$1039=$A1158) * ($D$1016:$D$1039= $D1158) * (I$1016:I$1039) ) * SUM(EF[CO2] * (EF[SATIM Code]= $D1158) )</f>
        <v>0</v>
      </c>
      <c r="J1158" s="3013">
        <f t="array" ref="J1158">SUM( ($E$1016:$E$1039=$E$1107) * ($A$1016:$A$1039=$A1158) * ($D$1016:$D$1039= $D1158) * (J$1016:J$1039) ) * SUM(EF[CO2] * (EF[SATIM Code]= $D1158) )</f>
        <v>0</v>
      </c>
      <c r="K1158" s="3013">
        <f t="array" ref="K1158">SUM( ($E$1016:$E$1039=$E$1107) * ($A$1016:$A$1039=$A1158) * ($D$1016:$D$1039= $D1158) * (K$1016:K$1039) ) * SUM(EF[CO2] * (EF[SATIM Code]= $D1158) )</f>
        <v>0</v>
      </c>
      <c r="L1158" s="3013">
        <f t="array" ref="L1158">SUM( ($E$1016:$E$1039=$E$1107) * ($A$1016:$A$1039=$A1158) * ($D$1016:$D$1039= $D1158) * (L$1016:L$1039) ) * SUM(EF[CO2] * (EF[SATIM Code]= $D1158) )</f>
        <v>0</v>
      </c>
      <c r="M1158" s="3013">
        <f t="array" ref="M1158">SUM( ($E$1016:$E$1039=$E$1107) * ($A$1016:$A$1039=$A1158) * ($D$1016:$D$1039= $D1158) * (M$1016:M$1039) ) * SUM(EF[CO2] * (EF[SATIM Code]= $D1158) )</f>
        <v>0</v>
      </c>
      <c r="N1158" s="3013">
        <f t="array" ref="N1158">SUM( ($E$1016:$E$1039=$E$1107) * ($A$1016:$A$1039=$A1158) * ($D$1016:$D$1039= $D1158) * (N$1016:N$1039) ) * SUM(EF[CO2] * (EF[SATIM Code]= $D1158) )</f>
        <v>0</v>
      </c>
      <c r="O1158" s="3013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24" t="str">
        <f>INDEX(EF[UK Vector],MATCH(D1159,EF[SATIM Code],0))</f>
        <v>V.16</v>
      </c>
      <c r="C1159" s="3025" t="str">
        <f>INDEX(Vectors[Description], MATCH($B1159, Vectors[Code], 0))</f>
        <v>Other Waste</v>
      </c>
      <c r="D1159" s="3032" t="s">
        <v>1631</v>
      </c>
      <c r="E1159" s="3017"/>
      <c r="F1159" s="3013">
        <f t="array" ref="F1159">SUM( ($E$1016:$E$1039=$E$1107) * ($A$1016:$A$1039=$A1159) * ($D$1016:$D$1039= $D1159) * (F$1016:F$1039) ) * SUM(EF[CO2] * (EF[SATIM Code]= $D1159) )</f>
        <v>0</v>
      </c>
      <c r="G1159" s="3013">
        <f t="array" ref="G1159">SUM( ($E$1016:$E$1039=$E$1107) * ($A$1016:$A$1039=$A1159) * ($D$1016:$D$1039= $D1159) * (G$1016:G$1039) ) * SUM(EF[CO2] * (EF[SATIM Code]= $D1159) )</f>
        <v>0</v>
      </c>
      <c r="H1159" s="3013">
        <f t="array" ref="H1159">SUM( ($E$1016:$E$1039=$E$1107) * ($A$1016:$A$1039=$A1159) * ($D$1016:$D$1039= $D1159) * (H$1016:H$1039) ) * SUM(EF[CO2] * (EF[SATIM Code]= $D1159) )</f>
        <v>0</v>
      </c>
      <c r="I1159" s="3013">
        <f t="array" ref="I1159">SUM( ($E$1016:$E$1039=$E$1107) * ($A$1016:$A$1039=$A1159) * ($D$1016:$D$1039= $D1159) * (I$1016:I$1039) ) * SUM(EF[CO2] * (EF[SATIM Code]= $D1159) )</f>
        <v>0</v>
      </c>
      <c r="J1159" s="3013">
        <f t="array" ref="J1159">SUM( ($E$1016:$E$1039=$E$1107) * ($A$1016:$A$1039=$A1159) * ($D$1016:$D$1039= $D1159) * (J$1016:J$1039) ) * SUM(EF[CO2] * (EF[SATIM Code]= $D1159) )</f>
        <v>0</v>
      </c>
      <c r="K1159" s="3013">
        <f t="array" ref="K1159">SUM( ($E$1016:$E$1039=$E$1107) * ($A$1016:$A$1039=$A1159) * ($D$1016:$D$1039= $D1159) * (K$1016:K$1039) ) * SUM(EF[CO2] * (EF[SATIM Code]= $D1159) )</f>
        <v>0</v>
      </c>
      <c r="L1159" s="3013">
        <f t="array" ref="L1159">SUM( ($E$1016:$E$1039=$E$1107) * ($A$1016:$A$1039=$A1159) * ($D$1016:$D$1039= $D1159) * (L$1016:L$1039) ) * SUM(EF[CO2] * (EF[SATIM Code]= $D1159) )</f>
        <v>0</v>
      </c>
      <c r="M1159" s="3013">
        <f t="array" ref="M1159">SUM( ($E$1016:$E$1039=$E$1107) * ($A$1016:$A$1039=$A1159) * ($D$1016:$D$1039= $D1159) * (M$1016:M$1039) ) * SUM(EF[CO2] * (EF[SATIM Code]= $D1159) )</f>
        <v>0</v>
      </c>
      <c r="N1159" s="3013">
        <f t="array" ref="N1159">SUM( ($E$1016:$E$1039=$E$1107) * ($A$1016:$A$1039=$A1159) * ($D$1016:$D$1039= $D1159) * (N$1016:N$1039) ) * SUM(EF[CO2] * (EF[SATIM Code]= $D1159) )</f>
        <v>0</v>
      </c>
      <c r="O1159" s="3013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7"/>
      <c r="C1160" s="3016" t="str">
        <f>D25</f>
        <v>Food, Beverage &amp; Tabacco  - 30</v>
      </c>
      <c r="D1160" s="3015"/>
      <c r="E1160" s="3017"/>
      <c r="F1160" s="3013">
        <f t="array" ref="F1160">SUM( ($E$1016:$E$1039=$E$1107) * ($A$1016:$A$1039=$A1160) * ($D$1016:$D$1039= $D1160) * (F$1016:F$1039) ) * SUM(EF[CO2] * (EF[SATIM Code]= $D1160) )</f>
        <v>0</v>
      </c>
      <c r="G1160" s="3013">
        <f t="array" ref="G1160">SUM( ($E$1016:$E$1039=$E$1107) * ($A$1016:$A$1039=$A1160) * ($D$1016:$D$1039= $D1160) * (G$1016:G$1039) ) * SUM(EF[CO2] * (EF[SATIM Code]= $D1160) )</f>
        <v>0</v>
      </c>
      <c r="H1160" s="3013">
        <f t="array" ref="H1160">SUM( ($E$1016:$E$1039=$E$1107) * ($A$1016:$A$1039=$A1160) * ($D$1016:$D$1039= $D1160) * (H$1016:H$1039) ) * SUM(EF[CO2] * (EF[SATIM Code]= $D1160) )</f>
        <v>0</v>
      </c>
      <c r="I1160" s="3013">
        <f t="array" ref="I1160">SUM( ($E$1016:$E$1039=$E$1107) * ($A$1016:$A$1039=$A1160) * ($D$1016:$D$1039= $D1160) * (I$1016:I$1039) ) * SUM(EF[CO2] * (EF[SATIM Code]= $D1160) )</f>
        <v>0</v>
      </c>
      <c r="J1160" s="3013">
        <f t="array" ref="J1160">SUM( ($E$1016:$E$1039=$E$1107) * ($A$1016:$A$1039=$A1160) * ($D$1016:$D$1039= $D1160) * (J$1016:J$1039) ) * SUM(EF[CO2] * (EF[SATIM Code]= $D1160) )</f>
        <v>0</v>
      </c>
      <c r="K1160" s="3013">
        <f t="array" ref="K1160">SUM( ($E$1016:$E$1039=$E$1107) * ($A$1016:$A$1039=$A1160) * ($D$1016:$D$1039= $D1160) * (K$1016:K$1039) ) * SUM(EF[CO2] * (EF[SATIM Code]= $D1160) )</f>
        <v>0</v>
      </c>
      <c r="L1160" s="3013">
        <f t="array" ref="L1160">SUM( ($E$1016:$E$1039=$E$1107) * ($A$1016:$A$1039=$A1160) * ($D$1016:$D$1039= $D1160) * (L$1016:L$1039) ) * SUM(EF[CO2] * (EF[SATIM Code]= $D1160) )</f>
        <v>0</v>
      </c>
      <c r="M1160" s="3013">
        <f t="array" ref="M1160">SUM( ($E$1016:$E$1039=$E$1107) * ($A$1016:$A$1039=$A1160) * ($D$1016:$D$1039= $D1160) * (M$1016:M$1039) ) * SUM(EF[CO2] * (EF[SATIM Code]= $D1160) )</f>
        <v>0</v>
      </c>
      <c r="N1160" s="3013">
        <f t="array" ref="N1160">SUM( ($E$1016:$E$1039=$E$1107) * ($A$1016:$A$1039=$A1160) * ($D$1016:$D$1039= $D1160) * (N$1016:N$1039) ) * SUM(EF[CO2] * (EF[SATIM Code]= $D1160) )</f>
        <v>0</v>
      </c>
      <c r="O1160" s="3013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62" t="str">
        <f>INDEX($C$20:$C$27,MATCH($C1160,$D$20:$D$27,0))</f>
        <v>FB</v>
      </c>
      <c r="B1161" s="3024" t="str">
        <f>INDEX(EF[UK Vector],MATCH(D1161,EF[SATIM Code],0))</f>
        <v>V.03</v>
      </c>
      <c r="C1161" s="3025" t="str">
        <f>INDEX(Vectors[Description], MATCH($B1161, Vectors[Code], 0))</f>
        <v>Solid hydrocarbons</v>
      </c>
      <c r="D1161" s="3015" t="s">
        <v>1623</v>
      </c>
      <c r="E1161" s="3017"/>
      <c r="F1161" s="3013">
        <f t="array" ref="F1161">SUM( ($E$1016:$E$1039=$E$1107) * ($A$1016:$A$1039=$A1161) * ($D$1016:$D$1039= $D1161) * (F$1016:F$1039) ) * SUM(EF[CO2] * (EF[SATIM Code]= $D1161) )</f>
        <v>0</v>
      </c>
      <c r="G1161" s="3013">
        <f t="array" ref="G1161">SUM( ($E$1016:$E$1039=$E$1107) * ($A$1016:$A$1039=$A1161) * ($D$1016:$D$1039= $D1161) * (G$1016:G$1039) ) * SUM(EF[CO2] * (EF[SATIM Code]= $D1161) )</f>
        <v>0</v>
      </c>
      <c r="H1161" s="3013">
        <f t="array" ref="H1161">SUM( ($E$1016:$E$1039=$E$1107) * ($A$1016:$A$1039=$A1161) * ($D$1016:$D$1039= $D1161) * (H$1016:H$1039) ) * SUM(EF[CO2] * (EF[SATIM Code]= $D1161) )</f>
        <v>0</v>
      </c>
      <c r="I1161" s="3013">
        <f t="array" ref="I1161">SUM( ($E$1016:$E$1039=$E$1107) * ($A$1016:$A$1039=$A1161) * ($D$1016:$D$1039= $D1161) * (I$1016:I$1039) ) * SUM(EF[CO2] * (EF[SATIM Code]= $D1161) )</f>
        <v>0</v>
      </c>
      <c r="J1161" s="3013">
        <f t="array" ref="J1161">SUM( ($E$1016:$E$1039=$E$1107) * ($A$1016:$A$1039=$A1161) * ($D$1016:$D$1039= $D1161) * (J$1016:J$1039) ) * SUM(EF[CO2] * (EF[SATIM Code]= $D1161) )</f>
        <v>0</v>
      </c>
      <c r="K1161" s="3013">
        <f t="array" ref="K1161">SUM( ($E$1016:$E$1039=$E$1107) * ($A$1016:$A$1039=$A1161) * ($D$1016:$D$1039= $D1161) * (K$1016:K$1039) ) * SUM(EF[CO2] * (EF[SATIM Code]= $D1161) )</f>
        <v>0</v>
      </c>
      <c r="L1161" s="3013">
        <f t="array" ref="L1161">SUM( ($E$1016:$E$1039=$E$1107) * ($A$1016:$A$1039=$A1161) * ($D$1016:$D$1039= $D1161) * (L$1016:L$1039) ) * SUM(EF[CO2] * (EF[SATIM Code]= $D1161) )</f>
        <v>0</v>
      </c>
      <c r="M1161" s="3013">
        <f t="array" ref="M1161">SUM( ($E$1016:$E$1039=$E$1107) * ($A$1016:$A$1039=$A1161) * ($D$1016:$D$1039= $D1161) * (M$1016:M$1039) ) * SUM(EF[CO2] * (EF[SATIM Code]= $D1161) )</f>
        <v>0</v>
      </c>
      <c r="N1161" s="3013">
        <f t="array" ref="N1161">SUM( ($E$1016:$E$1039=$E$1107) * ($A$1016:$A$1039=$A1161) * ($D$1016:$D$1039= $D1161) * (N$1016:N$1039) ) * SUM(EF[CO2] * (EF[SATIM Code]= $D1161) )</f>
        <v>0</v>
      </c>
      <c r="O1161" s="3013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24" t="str">
        <f>INDEX(EF[UK Vector],MATCH(D1162,EF[SATIM Code],0))</f>
        <v>V.03</v>
      </c>
      <c r="C1162" s="3025" t="str">
        <f>INDEX(Vectors[Description], MATCH($B1162, Vectors[Code], 0))</f>
        <v>Solid hydrocarbons</v>
      </c>
      <c r="D1162" s="3015" t="s">
        <v>1624</v>
      </c>
      <c r="E1162" s="3017"/>
      <c r="F1162" s="3013">
        <f t="array" ref="F1162">SUM( ($E$1016:$E$1039=$E$1107) * ($A$1016:$A$1039=$A1162) * ($D$1016:$D$1039= $D1162) * (F$1016:F$1039) ) * SUM(EF[CO2] * (EF[SATIM Code]= $D1162) )</f>
        <v>0</v>
      </c>
      <c r="G1162" s="3013">
        <f t="array" ref="G1162">SUM( ($E$1016:$E$1039=$E$1107) * ($A$1016:$A$1039=$A1162) * ($D$1016:$D$1039= $D1162) * (G$1016:G$1039) ) * SUM(EF[CO2] * (EF[SATIM Code]= $D1162) )</f>
        <v>0</v>
      </c>
      <c r="H1162" s="3013">
        <f t="array" ref="H1162">SUM( ($E$1016:$E$1039=$E$1107) * ($A$1016:$A$1039=$A1162) * ($D$1016:$D$1039= $D1162) * (H$1016:H$1039) ) * SUM(EF[CO2] * (EF[SATIM Code]= $D1162) )</f>
        <v>0</v>
      </c>
      <c r="I1162" s="3013">
        <f t="array" ref="I1162">SUM( ($E$1016:$E$1039=$E$1107) * ($A$1016:$A$1039=$A1162) * ($D$1016:$D$1039= $D1162) * (I$1016:I$1039) ) * SUM(EF[CO2] * (EF[SATIM Code]= $D1162) )</f>
        <v>0</v>
      </c>
      <c r="J1162" s="3013">
        <f t="array" ref="J1162">SUM( ($E$1016:$E$1039=$E$1107) * ($A$1016:$A$1039=$A1162) * ($D$1016:$D$1039= $D1162) * (J$1016:J$1039) ) * SUM(EF[CO2] * (EF[SATIM Code]= $D1162) )</f>
        <v>0</v>
      </c>
      <c r="K1162" s="3013">
        <f t="array" ref="K1162">SUM( ($E$1016:$E$1039=$E$1107) * ($A$1016:$A$1039=$A1162) * ($D$1016:$D$1039= $D1162) * (K$1016:K$1039) ) * SUM(EF[CO2] * (EF[SATIM Code]= $D1162) )</f>
        <v>0</v>
      </c>
      <c r="L1162" s="3013">
        <f t="array" ref="L1162">SUM( ($E$1016:$E$1039=$E$1107) * ($A$1016:$A$1039=$A1162) * ($D$1016:$D$1039= $D1162) * (L$1016:L$1039) ) * SUM(EF[CO2] * (EF[SATIM Code]= $D1162) )</f>
        <v>0</v>
      </c>
      <c r="M1162" s="3013">
        <f t="array" ref="M1162">SUM( ($E$1016:$E$1039=$E$1107) * ($A$1016:$A$1039=$A1162) * ($D$1016:$D$1039= $D1162) * (M$1016:M$1039) ) * SUM(EF[CO2] * (EF[SATIM Code]= $D1162) )</f>
        <v>0</v>
      </c>
      <c r="N1162" s="3013">
        <f t="array" ref="N1162">SUM( ($E$1016:$E$1039=$E$1107) * ($A$1016:$A$1039=$A1162) * ($D$1016:$D$1039= $D1162) * (N$1016:N$1039) ) * SUM(EF[CO2] * (EF[SATIM Code]= $D1162) )</f>
        <v>0</v>
      </c>
      <c r="O1162" s="3013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24" t="str">
        <f>INDEX(EF[UK Vector],MATCH(D1163,EF[SATIM Code],0))</f>
        <v>V.05</v>
      </c>
      <c r="C1163" s="3025" t="str">
        <f>INDEX(Vectors[Description], MATCH($B1163, Vectors[Code], 0))</f>
        <v>Gaseous hydrocarbons</v>
      </c>
      <c r="D1163" s="3030" t="s">
        <v>1582</v>
      </c>
      <c r="E1163" s="3017"/>
      <c r="F1163" s="3013">
        <f t="array" ref="F1163">SUM( ($E$1016:$E$1039=$E$1107) * ($A$1016:$A$1039=$A1163) * ($D$1016:$D$1039= $D1163) * (F$1016:F$1039) ) * SUM(EF[CO2] * (EF[SATIM Code]= $D1163) )</f>
        <v>0</v>
      </c>
      <c r="G1163" s="3013">
        <f t="array" ref="G1163">SUM( ($E$1016:$E$1039=$E$1107) * ($A$1016:$A$1039=$A1163) * ($D$1016:$D$1039= $D1163) * (G$1016:G$1039) ) * SUM(EF[CO2] * (EF[SATIM Code]= $D1163) )</f>
        <v>0</v>
      </c>
      <c r="H1163" s="3013">
        <f t="array" ref="H1163">SUM( ($E$1016:$E$1039=$E$1107) * ($A$1016:$A$1039=$A1163) * ($D$1016:$D$1039= $D1163) * (H$1016:H$1039) ) * SUM(EF[CO2] * (EF[SATIM Code]= $D1163) )</f>
        <v>0</v>
      </c>
      <c r="I1163" s="3013">
        <f t="array" ref="I1163">SUM( ($E$1016:$E$1039=$E$1107) * ($A$1016:$A$1039=$A1163) * ($D$1016:$D$1039= $D1163) * (I$1016:I$1039) ) * SUM(EF[CO2] * (EF[SATIM Code]= $D1163) )</f>
        <v>0</v>
      </c>
      <c r="J1163" s="3013">
        <f t="array" ref="J1163">SUM( ($E$1016:$E$1039=$E$1107) * ($A$1016:$A$1039=$A1163) * ($D$1016:$D$1039= $D1163) * (J$1016:J$1039) ) * SUM(EF[CO2] * (EF[SATIM Code]= $D1163) )</f>
        <v>0</v>
      </c>
      <c r="K1163" s="3013">
        <f t="array" ref="K1163">SUM( ($E$1016:$E$1039=$E$1107) * ($A$1016:$A$1039=$A1163) * ($D$1016:$D$1039= $D1163) * (K$1016:K$1039) ) * SUM(EF[CO2] * (EF[SATIM Code]= $D1163) )</f>
        <v>0</v>
      </c>
      <c r="L1163" s="3013">
        <f t="array" ref="L1163">SUM( ($E$1016:$E$1039=$E$1107) * ($A$1016:$A$1039=$A1163) * ($D$1016:$D$1039= $D1163) * (L$1016:L$1039) ) * SUM(EF[CO2] * (EF[SATIM Code]= $D1163) )</f>
        <v>0</v>
      </c>
      <c r="M1163" s="3013">
        <f t="array" ref="M1163">SUM( ($E$1016:$E$1039=$E$1107) * ($A$1016:$A$1039=$A1163) * ($D$1016:$D$1039= $D1163) * (M$1016:M$1039) ) * SUM(EF[CO2] * (EF[SATIM Code]= $D1163) )</f>
        <v>0</v>
      </c>
      <c r="N1163" s="3013">
        <f t="array" ref="N1163">SUM( ($E$1016:$E$1039=$E$1107) * ($A$1016:$A$1039=$A1163) * ($D$1016:$D$1039= $D1163) * (N$1016:N$1039) ) * SUM(EF[CO2] * (EF[SATIM Code]= $D1163) )</f>
        <v>0</v>
      </c>
      <c r="O1163" s="3013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24" t="str">
        <f>INDEX(EF[UK Vector],MATCH(D1164,EF[SATIM Code],0))</f>
        <v>V.04</v>
      </c>
      <c r="C1164" s="3025" t="str">
        <f>INDEX(Vectors[Description], MATCH($B1164, Vectors[Code], 0))</f>
        <v>Liquid hydrocarbons</v>
      </c>
      <c r="D1164" s="3030" t="s">
        <v>1626</v>
      </c>
      <c r="E1164" s="3017"/>
      <c r="F1164" s="3013">
        <f t="array" ref="F1164">SUM( ($E$1016:$E$1039=$E$1107) * ($A$1016:$A$1039=$A1164) * ($D$1016:$D$1039= $D1164) * (F$1016:F$1039) ) * SUM(EF[CO2] * (EF[SATIM Code]= $D1164) )</f>
        <v>0</v>
      </c>
      <c r="G1164" s="3013">
        <f t="array" ref="G1164">SUM( ($E$1016:$E$1039=$E$1107) * ($A$1016:$A$1039=$A1164) * ($D$1016:$D$1039= $D1164) * (G$1016:G$1039) ) * SUM(EF[CO2] * (EF[SATIM Code]= $D1164) )</f>
        <v>0</v>
      </c>
      <c r="H1164" s="3013">
        <f t="array" ref="H1164">SUM( ($E$1016:$E$1039=$E$1107) * ($A$1016:$A$1039=$A1164) * ($D$1016:$D$1039= $D1164) * (H$1016:H$1039) ) * SUM(EF[CO2] * (EF[SATIM Code]= $D1164) )</f>
        <v>0</v>
      </c>
      <c r="I1164" s="3013">
        <f t="array" ref="I1164">SUM( ($E$1016:$E$1039=$E$1107) * ($A$1016:$A$1039=$A1164) * ($D$1016:$D$1039= $D1164) * (I$1016:I$1039) ) * SUM(EF[CO2] * (EF[SATIM Code]= $D1164) )</f>
        <v>0</v>
      </c>
      <c r="J1164" s="3013">
        <f t="array" ref="J1164">SUM( ($E$1016:$E$1039=$E$1107) * ($A$1016:$A$1039=$A1164) * ($D$1016:$D$1039= $D1164) * (J$1016:J$1039) ) * SUM(EF[CO2] * (EF[SATIM Code]= $D1164) )</f>
        <v>0</v>
      </c>
      <c r="K1164" s="3013">
        <f t="array" ref="K1164">SUM( ($E$1016:$E$1039=$E$1107) * ($A$1016:$A$1039=$A1164) * ($D$1016:$D$1039= $D1164) * (K$1016:K$1039) ) * SUM(EF[CO2] * (EF[SATIM Code]= $D1164) )</f>
        <v>0</v>
      </c>
      <c r="L1164" s="3013">
        <f t="array" ref="L1164">SUM( ($E$1016:$E$1039=$E$1107) * ($A$1016:$A$1039=$A1164) * ($D$1016:$D$1039= $D1164) * (L$1016:L$1039) ) * SUM(EF[CO2] * (EF[SATIM Code]= $D1164) )</f>
        <v>0</v>
      </c>
      <c r="M1164" s="3013">
        <f t="array" ref="M1164">SUM( ($E$1016:$E$1039=$E$1107) * ($A$1016:$A$1039=$A1164) * ($D$1016:$D$1039= $D1164) * (M$1016:M$1039) ) * SUM(EF[CO2] * (EF[SATIM Code]= $D1164) )</f>
        <v>0</v>
      </c>
      <c r="N1164" s="3013">
        <f t="array" ref="N1164">SUM( ($E$1016:$E$1039=$E$1107) * ($A$1016:$A$1039=$A1164) * ($D$1016:$D$1039= $D1164) * (N$1016:N$1039) ) * SUM(EF[CO2] * (EF[SATIM Code]= $D1164) )</f>
        <v>0</v>
      </c>
      <c r="O1164" s="3013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24" t="str">
        <f>INDEX(EF[UK Vector],MATCH(D1165,EF[SATIM Code],0))</f>
        <v>V.04</v>
      </c>
      <c r="C1165" s="3025" t="str">
        <f>INDEX(Vectors[Description], MATCH($B1165, Vectors[Code], 0))</f>
        <v>Liquid hydrocarbons</v>
      </c>
      <c r="D1165" s="3015" t="s">
        <v>1627</v>
      </c>
      <c r="E1165" s="3017"/>
      <c r="F1165" s="3013">
        <f t="array" ref="F1165">SUM( ($E$1016:$E$1039=$E$1107) * ($A$1016:$A$1039=$A1165) * ($D$1016:$D$1039= $D1165) * (F$1016:F$1039) ) * SUM(EF[CO2] * (EF[SATIM Code]= $D1165) )</f>
        <v>0</v>
      </c>
      <c r="G1165" s="3013">
        <f t="array" ref="G1165">SUM( ($E$1016:$E$1039=$E$1107) * ($A$1016:$A$1039=$A1165) * ($D$1016:$D$1039= $D1165) * (G$1016:G$1039) ) * SUM(EF[CO2] * (EF[SATIM Code]= $D1165) )</f>
        <v>0</v>
      </c>
      <c r="H1165" s="3013">
        <f t="array" ref="H1165">SUM( ($E$1016:$E$1039=$E$1107) * ($A$1016:$A$1039=$A1165) * ($D$1016:$D$1039= $D1165) * (H$1016:H$1039) ) * SUM(EF[CO2] * (EF[SATIM Code]= $D1165) )</f>
        <v>0</v>
      </c>
      <c r="I1165" s="3013">
        <f t="array" ref="I1165">SUM( ($E$1016:$E$1039=$E$1107) * ($A$1016:$A$1039=$A1165) * ($D$1016:$D$1039= $D1165) * (I$1016:I$1039) ) * SUM(EF[CO2] * (EF[SATIM Code]= $D1165) )</f>
        <v>0</v>
      </c>
      <c r="J1165" s="3013">
        <f t="array" ref="J1165">SUM( ($E$1016:$E$1039=$E$1107) * ($A$1016:$A$1039=$A1165) * ($D$1016:$D$1039= $D1165) * (J$1016:J$1039) ) * SUM(EF[CO2] * (EF[SATIM Code]= $D1165) )</f>
        <v>0</v>
      </c>
      <c r="K1165" s="3013">
        <f t="array" ref="K1165">SUM( ($E$1016:$E$1039=$E$1107) * ($A$1016:$A$1039=$A1165) * ($D$1016:$D$1039= $D1165) * (K$1016:K$1039) ) * SUM(EF[CO2] * (EF[SATIM Code]= $D1165) )</f>
        <v>0</v>
      </c>
      <c r="L1165" s="3013">
        <f t="array" ref="L1165">SUM( ($E$1016:$E$1039=$E$1107) * ($A$1016:$A$1039=$A1165) * ($D$1016:$D$1039= $D1165) * (L$1016:L$1039) ) * SUM(EF[CO2] * (EF[SATIM Code]= $D1165) )</f>
        <v>0</v>
      </c>
      <c r="M1165" s="3013">
        <f t="array" ref="M1165">SUM( ($E$1016:$E$1039=$E$1107) * ($A$1016:$A$1039=$A1165) * ($D$1016:$D$1039= $D1165) * (M$1016:M$1039) ) * SUM(EF[CO2] * (EF[SATIM Code]= $D1165) )</f>
        <v>0</v>
      </c>
      <c r="N1165" s="3013">
        <f t="array" ref="N1165">SUM( ($E$1016:$E$1039=$E$1107) * ($A$1016:$A$1039=$A1165) * ($D$1016:$D$1039= $D1165) * (N$1016:N$1039) ) * SUM(EF[CO2] * (EF[SATIM Code]= $D1165) )</f>
        <v>0</v>
      </c>
      <c r="O1165" s="3013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24" t="str">
        <f>INDEX(EF[UK Vector],MATCH(D1166,EF[SATIM Code],0))</f>
        <v>V.04</v>
      </c>
      <c r="C1166" s="3025" t="str">
        <f>INDEX(Vectors[Description], MATCH($B1166, Vectors[Code], 0))</f>
        <v>Liquid hydrocarbons</v>
      </c>
      <c r="D1166" s="3030" t="s">
        <v>1628</v>
      </c>
      <c r="E1166" s="3017"/>
      <c r="F1166" s="3013">
        <f t="array" ref="F1166">SUM( ($E$1016:$E$1039=$E$1107) * ($A$1016:$A$1039=$A1166) * ($D$1016:$D$1039= $D1166) * (F$1016:F$1039) ) * SUM(EF[CO2] * (EF[SATIM Code]= $D1166) )</f>
        <v>0</v>
      </c>
      <c r="G1166" s="3013">
        <f t="array" ref="G1166">SUM( ($E$1016:$E$1039=$E$1107) * ($A$1016:$A$1039=$A1166) * ($D$1016:$D$1039= $D1166) * (G$1016:G$1039) ) * SUM(EF[CO2] * (EF[SATIM Code]= $D1166) )</f>
        <v>0</v>
      </c>
      <c r="H1166" s="3013">
        <f t="array" ref="H1166">SUM( ($E$1016:$E$1039=$E$1107) * ($A$1016:$A$1039=$A1166) * ($D$1016:$D$1039= $D1166) * (H$1016:H$1039) ) * SUM(EF[CO2] * (EF[SATIM Code]= $D1166) )</f>
        <v>0</v>
      </c>
      <c r="I1166" s="3013">
        <f t="array" ref="I1166">SUM( ($E$1016:$E$1039=$E$1107) * ($A$1016:$A$1039=$A1166) * ($D$1016:$D$1039= $D1166) * (I$1016:I$1039) ) * SUM(EF[CO2] * (EF[SATIM Code]= $D1166) )</f>
        <v>0</v>
      </c>
      <c r="J1166" s="3013">
        <f t="array" ref="J1166">SUM( ($E$1016:$E$1039=$E$1107) * ($A$1016:$A$1039=$A1166) * ($D$1016:$D$1039= $D1166) * (J$1016:J$1039) ) * SUM(EF[CO2] * (EF[SATIM Code]= $D1166) )</f>
        <v>0</v>
      </c>
      <c r="K1166" s="3013">
        <f t="array" ref="K1166">SUM( ($E$1016:$E$1039=$E$1107) * ($A$1016:$A$1039=$A1166) * ($D$1016:$D$1039= $D1166) * (K$1016:K$1039) ) * SUM(EF[CO2] * (EF[SATIM Code]= $D1166) )</f>
        <v>0</v>
      </c>
      <c r="L1166" s="3013">
        <f t="array" ref="L1166">SUM( ($E$1016:$E$1039=$E$1107) * ($A$1016:$A$1039=$A1166) * ($D$1016:$D$1039= $D1166) * (L$1016:L$1039) ) * SUM(EF[CO2] * (EF[SATIM Code]= $D1166) )</f>
        <v>0</v>
      </c>
      <c r="M1166" s="3013">
        <f t="array" ref="M1166">SUM( ($E$1016:$E$1039=$E$1107) * ($A$1016:$A$1039=$A1166) * ($D$1016:$D$1039= $D1166) * (M$1016:M$1039) ) * SUM(EF[CO2] * (EF[SATIM Code]= $D1166) )</f>
        <v>0</v>
      </c>
      <c r="N1166" s="3013">
        <f t="array" ref="N1166">SUM( ($E$1016:$E$1039=$E$1107) * ($A$1016:$A$1039=$A1166) * ($D$1016:$D$1039= $D1166) * (N$1016:N$1039) ) * SUM(EF[CO2] * (EF[SATIM Code]= $D1166) )</f>
        <v>0</v>
      </c>
      <c r="O1166" s="3013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24" t="str">
        <f>INDEX(EF[UK Vector],MATCH(D1167,EF[SATIM Code],0))</f>
        <v>V.09</v>
      </c>
      <c r="C1167" s="3025" t="str">
        <f>INDEX(Vectors[Description], MATCH($B1167, Vectors[Code], 0))</f>
        <v>Dry biomass and waste</v>
      </c>
      <c r="D1167" s="3030" t="s">
        <v>1629</v>
      </c>
      <c r="E1167" s="3017"/>
      <c r="F1167" s="3013">
        <f t="array" ref="F1167">SUM( ($E$1016:$E$1039=$E$1107) * ($A$1016:$A$1039=$A1167) * ($D$1016:$D$1039= $D1167) * (F$1016:F$1039) ) * SUM(EF[CO2] * (EF[SATIM Code]= $D1167) )</f>
        <v>0</v>
      </c>
      <c r="G1167" s="3013">
        <f t="array" ref="G1167">SUM( ($E$1016:$E$1039=$E$1107) * ($A$1016:$A$1039=$A1167) * ($D$1016:$D$1039= $D1167) * (G$1016:G$1039) ) * SUM(EF[CO2] * (EF[SATIM Code]= $D1167) )</f>
        <v>0</v>
      </c>
      <c r="H1167" s="3013">
        <f t="array" ref="H1167">SUM( ($E$1016:$E$1039=$E$1107) * ($A$1016:$A$1039=$A1167) * ($D$1016:$D$1039= $D1167) * (H$1016:H$1039) ) * SUM(EF[CO2] * (EF[SATIM Code]= $D1167) )</f>
        <v>0</v>
      </c>
      <c r="I1167" s="3013">
        <f t="array" ref="I1167">SUM( ($E$1016:$E$1039=$E$1107) * ($A$1016:$A$1039=$A1167) * ($D$1016:$D$1039= $D1167) * (I$1016:I$1039) ) * SUM(EF[CO2] * (EF[SATIM Code]= $D1167) )</f>
        <v>0</v>
      </c>
      <c r="J1167" s="3013">
        <f t="array" ref="J1167">SUM( ($E$1016:$E$1039=$E$1107) * ($A$1016:$A$1039=$A1167) * ($D$1016:$D$1039= $D1167) * (J$1016:J$1039) ) * SUM(EF[CO2] * (EF[SATIM Code]= $D1167) )</f>
        <v>0</v>
      </c>
      <c r="K1167" s="3013">
        <f t="array" ref="K1167">SUM( ($E$1016:$E$1039=$E$1107) * ($A$1016:$A$1039=$A1167) * ($D$1016:$D$1039= $D1167) * (K$1016:K$1039) ) * SUM(EF[CO2] * (EF[SATIM Code]= $D1167) )</f>
        <v>0</v>
      </c>
      <c r="L1167" s="3013">
        <f t="array" ref="L1167">SUM( ($E$1016:$E$1039=$E$1107) * ($A$1016:$A$1039=$A1167) * ($D$1016:$D$1039= $D1167) * (L$1016:L$1039) ) * SUM(EF[CO2] * (EF[SATIM Code]= $D1167) )</f>
        <v>0</v>
      </c>
      <c r="M1167" s="3013">
        <f t="array" ref="M1167">SUM( ($E$1016:$E$1039=$E$1107) * ($A$1016:$A$1039=$A1167) * ($D$1016:$D$1039= $D1167) * (M$1016:M$1039) ) * SUM(EF[CO2] * (EF[SATIM Code]= $D1167) )</f>
        <v>0</v>
      </c>
      <c r="N1167" s="3013">
        <f t="array" ref="N1167">SUM( ($E$1016:$E$1039=$E$1107) * ($A$1016:$A$1039=$A1167) * ($D$1016:$D$1039= $D1167) * (N$1016:N$1039) ) * SUM(EF[CO2] * (EF[SATIM Code]= $D1167) )</f>
        <v>0</v>
      </c>
      <c r="O1167" s="3013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24" t="str">
        <f>INDEX(EF[UK Vector],MATCH(D1168,EF[SATIM Code],0))</f>
        <v>V.09</v>
      </c>
      <c r="C1168" s="3025" t="str">
        <f>INDEX(Vectors[Description], MATCH($B1168, Vectors[Code], 0))</f>
        <v>Dry biomass and waste</v>
      </c>
      <c r="D1168" s="3012" t="s">
        <v>1630</v>
      </c>
      <c r="E1168" s="3017"/>
      <c r="F1168" s="3013">
        <f t="array" ref="F1168">SUM( ($E$1016:$E$1039=$E$1107) * ($A$1016:$A$1039=$A1168) * ($D$1016:$D$1039= $D1168) * (F$1016:F$1039) ) * SUM(EF[CO2] * (EF[SATIM Code]= $D1168) )</f>
        <v>0</v>
      </c>
      <c r="G1168" s="3013">
        <f t="array" ref="G1168">SUM( ($E$1016:$E$1039=$E$1107) * ($A$1016:$A$1039=$A1168) * ($D$1016:$D$1039= $D1168) * (G$1016:G$1039) ) * SUM(EF[CO2] * (EF[SATIM Code]= $D1168) )</f>
        <v>0</v>
      </c>
      <c r="H1168" s="3013">
        <f t="array" ref="H1168">SUM( ($E$1016:$E$1039=$E$1107) * ($A$1016:$A$1039=$A1168) * ($D$1016:$D$1039= $D1168) * (H$1016:H$1039) ) * SUM(EF[CO2] * (EF[SATIM Code]= $D1168) )</f>
        <v>0</v>
      </c>
      <c r="I1168" s="3013">
        <f t="array" ref="I1168">SUM( ($E$1016:$E$1039=$E$1107) * ($A$1016:$A$1039=$A1168) * ($D$1016:$D$1039= $D1168) * (I$1016:I$1039) ) * SUM(EF[CO2] * (EF[SATIM Code]= $D1168) )</f>
        <v>0</v>
      </c>
      <c r="J1168" s="3013">
        <f t="array" ref="J1168">SUM( ($E$1016:$E$1039=$E$1107) * ($A$1016:$A$1039=$A1168) * ($D$1016:$D$1039= $D1168) * (J$1016:J$1039) ) * SUM(EF[CO2] * (EF[SATIM Code]= $D1168) )</f>
        <v>0</v>
      </c>
      <c r="K1168" s="3013">
        <f t="array" ref="K1168">SUM( ($E$1016:$E$1039=$E$1107) * ($A$1016:$A$1039=$A1168) * ($D$1016:$D$1039= $D1168) * (K$1016:K$1039) ) * SUM(EF[CO2] * (EF[SATIM Code]= $D1168) )</f>
        <v>0</v>
      </c>
      <c r="L1168" s="3013">
        <f t="array" ref="L1168">SUM( ($E$1016:$E$1039=$E$1107) * ($A$1016:$A$1039=$A1168) * ($D$1016:$D$1039= $D1168) * (L$1016:L$1039) ) * SUM(EF[CO2] * (EF[SATIM Code]= $D1168) )</f>
        <v>0</v>
      </c>
      <c r="M1168" s="3013">
        <f t="array" ref="M1168">SUM( ($E$1016:$E$1039=$E$1107) * ($A$1016:$A$1039=$A1168) * ($D$1016:$D$1039= $D1168) * (M$1016:M$1039) ) * SUM(EF[CO2] * (EF[SATIM Code]= $D1168) )</f>
        <v>0</v>
      </c>
      <c r="N1168" s="3013">
        <f t="array" ref="N1168">SUM( ($E$1016:$E$1039=$E$1107) * ($A$1016:$A$1039=$A1168) * ($D$1016:$D$1039= $D1168) * (N$1016:N$1039) ) * SUM(EF[CO2] * (EF[SATIM Code]= $D1168) )</f>
        <v>0</v>
      </c>
      <c r="O1168" s="3013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24" t="str">
        <f>INDEX(EF[UK Vector],MATCH(D1169,EF[SATIM Code],0))</f>
        <v>V.16</v>
      </c>
      <c r="C1169" s="3025" t="str">
        <f>INDEX(Vectors[Description], MATCH($B1169, Vectors[Code], 0))</f>
        <v>Other Waste</v>
      </c>
      <c r="D1169" s="3032" t="s">
        <v>1631</v>
      </c>
      <c r="E1169" s="3017"/>
      <c r="F1169" s="3013">
        <f t="array" ref="F1169">SUM( ($E$1016:$E$1039=$E$1107) * ($A$1016:$A$1039=$A1169) * ($D$1016:$D$1039= $D1169) * (F$1016:F$1039) ) * SUM(EF[CO2] * (EF[SATIM Code]= $D1169) )</f>
        <v>0</v>
      </c>
      <c r="G1169" s="3013">
        <f t="array" ref="G1169">SUM( ($E$1016:$E$1039=$E$1107) * ($A$1016:$A$1039=$A1169) * ($D$1016:$D$1039= $D1169) * (G$1016:G$1039) ) * SUM(EF[CO2] * (EF[SATIM Code]= $D1169) )</f>
        <v>0</v>
      </c>
      <c r="H1169" s="3013">
        <f t="array" ref="H1169">SUM( ($E$1016:$E$1039=$E$1107) * ($A$1016:$A$1039=$A1169) * ($D$1016:$D$1039= $D1169) * (H$1016:H$1039) ) * SUM(EF[CO2] * (EF[SATIM Code]= $D1169) )</f>
        <v>0</v>
      </c>
      <c r="I1169" s="3013">
        <f t="array" ref="I1169">SUM( ($E$1016:$E$1039=$E$1107) * ($A$1016:$A$1039=$A1169) * ($D$1016:$D$1039= $D1169) * (I$1016:I$1039) ) * SUM(EF[CO2] * (EF[SATIM Code]= $D1169) )</f>
        <v>0</v>
      </c>
      <c r="J1169" s="3013">
        <f t="array" ref="J1169">SUM( ($E$1016:$E$1039=$E$1107) * ($A$1016:$A$1039=$A1169) * ($D$1016:$D$1039= $D1169) * (J$1016:J$1039) ) * SUM(EF[CO2] * (EF[SATIM Code]= $D1169) )</f>
        <v>0</v>
      </c>
      <c r="K1169" s="3013">
        <f t="array" ref="K1169">SUM( ($E$1016:$E$1039=$E$1107) * ($A$1016:$A$1039=$A1169) * ($D$1016:$D$1039= $D1169) * (K$1016:K$1039) ) * SUM(EF[CO2] * (EF[SATIM Code]= $D1169) )</f>
        <v>0</v>
      </c>
      <c r="L1169" s="3013">
        <f t="array" ref="L1169">SUM( ($E$1016:$E$1039=$E$1107) * ($A$1016:$A$1039=$A1169) * ($D$1016:$D$1039= $D1169) * (L$1016:L$1039) ) * SUM(EF[CO2] * (EF[SATIM Code]= $D1169) )</f>
        <v>0</v>
      </c>
      <c r="M1169" s="3013">
        <f t="array" ref="M1169">SUM( ($E$1016:$E$1039=$E$1107) * ($A$1016:$A$1039=$A1169) * ($D$1016:$D$1039= $D1169) * (M$1016:M$1039) ) * SUM(EF[CO2] * (EF[SATIM Code]= $D1169) )</f>
        <v>0</v>
      </c>
      <c r="N1169" s="3013">
        <f t="array" ref="N1169">SUM( ($E$1016:$E$1039=$E$1107) * ($A$1016:$A$1039=$A1169) * ($D$1016:$D$1039= $D1169) * (N$1016:N$1039) ) * SUM(EF[CO2] * (EF[SATIM Code]= $D1169) )</f>
        <v>0</v>
      </c>
      <c r="O1169" s="3013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7"/>
      <c r="C1170" s="3016" t="str">
        <f>D26</f>
        <v>Pulp &amp; Paper Products  -323</v>
      </c>
      <c r="D1170" s="3015"/>
      <c r="E1170" s="3017"/>
      <c r="F1170" s="3013">
        <f t="array" ref="F1170">SUM( ($E$1016:$E$1039=$E$1107) * ($A$1016:$A$1039=$A1170) * ($D$1016:$D$1039= $D1170) * (F$1016:F$1039) ) * SUM(EF[CO2] * (EF[SATIM Code]= $D1170) )</f>
        <v>0</v>
      </c>
      <c r="G1170" s="3013">
        <f t="array" ref="G1170">SUM( ($E$1016:$E$1039=$E$1107) * ($A$1016:$A$1039=$A1170) * ($D$1016:$D$1039= $D1170) * (G$1016:G$1039) ) * SUM(EF[CO2] * (EF[SATIM Code]= $D1170) )</f>
        <v>0</v>
      </c>
      <c r="H1170" s="3013">
        <f t="array" ref="H1170">SUM( ($E$1016:$E$1039=$E$1107) * ($A$1016:$A$1039=$A1170) * ($D$1016:$D$1039= $D1170) * (H$1016:H$1039) ) * SUM(EF[CO2] * (EF[SATIM Code]= $D1170) )</f>
        <v>0</v>
      </c>
      <c r="I1170" s="3013">
        <f t="array" ref="I1170">SUM( ($E$1016:$E$1039=$E$1107) * ($A$1016:$A$1039=$A1170) * ($D$1016:$D$1039= $D1170) * (I$1016:I$1039) ) * SUM(EF[CO2] * (EF[SATIM Code]= $D1170) )</f>
        <v>0</v>
      </c>
      <c r="J1170" s="3013">
        <f t="array" ref="J1170">SUM( ($E$1016:$E$1039=$E$1107) * ($A$1016:$A$1039=$A1170) * ($D$1016:$D$1039= $D1170) * (J$1016:J$1039) ) * SUM(EF[CO2] * (EF[SATIM Code]= $D1170) )</f>
        <v>0</v>
      </c>
      <c r="K1170" s="3013">
        <f t="array" ref="K1170">SUM( ($E$1016:$E$1039=$E$1107) * ($A$1016:$A$1039=$A1170) * ($D$1016:$D$1039= $D1170) * (K$1016:K$1039) ) * SUM(EF[CO2] * (EF[SATIM Code]= $D1170) )</f>
        <v>0</v>
      </c>
      <c r="L1170" s="3013">
        <f t="array" ref="L1170">SUM( ($E$1016:$E$1039=$E$1107) * ($A$1016:$A$1039=$A1170) * ($D$1016:$D$1039= $D1170) * (L$1016:L$1039) ) * SUM(EF[CO2] * (EF[SATIM Code]= $D1170) )</f>
        <v>0</v>
      </c>
      <c r="M1170" s="3013">
        <f t="array" ref="M1170">SUM( ($E$1016:$E$1039=$E$1107) * ($A$1016:$A$1039=$A1170) * ($D$1016:$D$1039= $D1170) * (M$1016:M$1039) ) * SUM(EF[CO2] * (EF[SATIM Code]= $D1170) )</f>
        <v>0</v>
      </c>
      <c r="N1170" s="3013">
        <f t="array" ref="N1170">SUM( ($E$1016:$E$1039=$E$1107) * ($A$1016:$A$1039=$A1170) * ($D$1016:$D$1039= $D1170) * (N$1016:N$1039) ) * SUM(EF[CO2] * (EF[SATIM Code]= $D1170) )</f>
        <v>0</v>
      </c>
      <c r="O1170" s="3013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62" t="str">
        <f>INDEX($C$20:$C$27,MATCH($C1170,$D$20:$D$27,0))</f>
        <v>PP</v>
      </c>
      <c r="B1171" s="3024" t="str">
        <f>INDEX(EF[UK Vector],MATCH(D1171,EF[SATIM Code],0))</f>
        <v>V.03</v>
      </c>
      <c r="C1171" s="3025" t="str">
        <f>INDEX(Vectors[Description], MATCH($B1171, Vectors[Code], 0))</f>
        <v>Solid hydrocarbons</v>
      </c>
      <c r="D1171" s="3015" t="s">
        <v>1623</v>
      </c>
      <c r="E1171" s="3017"/>
      <c r="F1171" s="3013">
        <f t="array" ref="F1171">SUM( ($E$1016:$E$1039=$E$1107) * ($A$1016:$A$1039=$A1171) * ($D$1016:$D$1039= $D1171) * (F$1016:F$1039) ) * SUM(EF[CO2] * (EF[SATIM Code]= $D1171) )</f>
        <v>0</v>
      </c>
      <c r="G1171" s="3013">
        <f t="array" ref="G1171">SUM( ($E$1016:$E$1039=$E$1107) * ($A$1016:$A$1039=$A1171) * ($D$1016:$D$1039= $D1171) * (G$1016:G$1039) ) * SUM(EF[CO2] * (EF[SATIM Code]= $D1171) )</f>
        <v>0</v>
      </c>
      <c r="H1171" s="3013">
        <f t="array" ref="H1171">SUM( ($E$1016:$E$1039=$E$1107) * ($A$1016:$A$1039=$A1171) * ($D$1016:$D$1039= $D1171) * (H$1016:H$1039) ) * SUM(EF[CO2] * (EF[SATIM Code]= $D1171) )</f>
        <v>0</v>
      </c>
      <c r="I1171" s="3013">
        <f t="array" ref="I1171">SUM( ($E$1016:$E$1039=$E$1107) * ($A$1016:$A$1039=$A1171) * ($D$1016:$D$1039= $D1171) * (I$1016:I$1039) ) * SUM(EF[CO2] * (EF[SATIM Code]= $D1171) )</f>
        <v>0</v>
      </c>
      <c r="J1171" s="3013">
        <f t="array" ref="J1171">SUM( ($E$1016:$E$1039=$E$1107) * ($A$1016:$A$1039=$A1171) * ($D$1016:$D$1039= $D1171) * (J$1016:J$1039) ) * SUM(EF[CO2] * (EF[SATIM Code]= $D1171) )</f>
        <v>0</v>
      </c>
      <c r="K1171" s="3013">
        <f t="array" ref="K1171">SUM( ($E$1016:$E$1039=$E$1107) * ($A$1016:$A$1039=$A1171) * ($D$1016:$D$1039= $D1171) * (K$1016:K$1039) ) * SUM(EF[CO2] * (EF[SATIM Code]= $D1171) )</f>
        <v>0</v>
      </c>
      <c r="L1171" s="3013">
        <f t="array" ref="L1171">SUM( ($E$1016:$E$1039=$E$1107) * ($A$1016:$A$1039=$A1171) * ($D$1016:$D$1039= $D1171) * (L$1016:L$1039) ) * SUM(EF[CO2] * (EF[SATIM Code]= $D1171) )</f>
        <v>0</v>
      </c>
      <c r="M1171" s="3013">
        <f t="array" ref="M1171">SUM( ($E$1016:$E$1039=$E$1107) * ($A$1016:$A$1039=$A1171) * ($D$1016:$D$1039= $D1171) * (M$1016:M$1039) ) * SUM(EF[CO2] * (EF[SATIM Code]= $D1171) )</f>
        <v>0</v>
      </c>
      <c r="N1171" s="3013">
        <f t="array" ref="N1171">SUM( ($E$1016:$E$1039=$E$1107) * ($A$1016:$A$1039=$A1171) * ($D$1016:$D$1039= $D1171) * (N$1016:N$1039) ) * SUM(EF[CO2] * (EF[SATIM Code]= $D1171) )</f>
        <v>0</v>
      </c>
      <c r="O1171" s="3013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24" t="str">
        <f>INDEX(EF[UK Vector],MATCH(D1172,EF[SATIM Code],0))</f>
        <v>V.03</v>
      </c>
      <c r="C1172" s="3025" t="str">
        <f>INDEX(Vectors[Description], MATCH($B1172, Vectors[Code], 0))</f>
        <v>Solid hydrocarbons</v>
      </c>
      <c r="D1172" s="3015" t="s">
        <v>1624</v>
      </c>
      <c r="E1172" s="3017"/>
      <c r="F1172" s="3013">
        <f t="array" ref="F1172">SUM( ($E$1016:$E$1039=$E$1107) * ($A$1016:$A$1039=$A1172) * ($D$1016:$D$1039= $D1172) * (F$1016:F$1039) ) * SUM(EF[CO2] * (EF[SATIM Code]= $D1172) )</f>
        <v>0</v>
      </c>
      <c r="G1172" s="3013">
        <f t="array" ref="G1172">SUM( ($E$1016:$E$1039=$E$1107) * ($A$1016:$A$1039=$A1172) * ($D$1016:$D$1039= $D1172) * (G$1016:G$1039) ) * SUM(EF[CO2] * (EF[SATIM Code]= $D1172) )</f>
        <v>0</v>
      </c>
      <c r="H1172" s="3013">
        <f t="array" ref="H1172">SUM( ($E$1016:$E$1039=$E$1107) * ($A$1016:$A$1039=$A1172) * ($D$1016:$D$1039= $D1172) * (H$1016:H$1039) ) * SUM(EF[CO2] * (EF[SATIM Code]= $D1172) )</f>
        <v>0</v>
      </c>
      <c r="I1172" s="3013">
        <f t="array" ref="I1172">SUM( ($E$1016:$E$1039=$E$1107) * ($A$1016:$A$1039=$A1172) * ($D$1016:$D$1039= $D1172) * (I$1016:I$1039) ) * SUM(EF[CO2] * (EF[SATIM Code]= $D1172) )</f>
        <v>0</v>
      </c>
      <c r="J1172" s="3013">
        <f t="array" ref="J1172">SUM( ($E$1016:$E$1039=$E$1107) * ($A$1016:$A$1039=$A1172) * ($D$1016:$D$1039= $D1172) * (J$1016:J$1039) ) * SUM(EF[CO2] * (EF[SATIM Code]= $D1172) )</f>
        <v>0</v>
      </c>
      <c r="K1172" s="3013">
        <f t="array" ref="K1172">SUM( ($E$1016:$E$1039=$E$1107) * ($A$1016:$A$1039=$A1172) * ($D$1016:$D$1039= $D1172) * (K$1016:K$1039) ) * SUM(EF[CO2] * (EF[SATIM Code]= $D1172) )</f>
        <v>0</v>
      </c>
      <c r="L1172" s="3013">
        <f t="array" ref="L1172">SUM( ($E$1016:$E$1039=$E$1107) * ($A$1016:$A$1039=$A1172) * ($D$1016:$D$1039= $D1172) * (L$1016:L$1039) ) * SUM(EF[CO2] * (EF[SATIM Code]= $D1172) )</f>
        <v>0</v>
      </c>
      <c r="M1172" s="3013">
        <f t="array" ref="M1172">SUM( ($E$1016:$E$1039=$E$1107) * ($A$1016:$A$1039=$A1172) * ($D$1016:$D$1039= $D1172) * (M$1016:M$1039) ) * SUM(EF[CO2] * (EF[SATIM Code]= $D1172) )</f>
        <v>0</v>
      </c>
      <c r="N1172" s="3013">
        <f t="array" ref="N1172">SUM( ($E$1016:$E$1039=$E$1107) * ($A$1016:$A$1039=$A1172) * ($D$1016:$D$1039= $D1172) * (N$1016:N$1039) ) * SUM(EF[CO2] * (EF[SATIM Code]= $D1172) )</f>
        <v>0</v>
      </c>
      <c r="O1172" s="3013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24" t="str">
        <f>INDEX(EF[UK Vector],MATCH(D1173,EF[SATIM Code],0))</f>
        <v>V.05</v>
      </c>
      <c r="C1173" s="3025" t="str">
        <f>INDEX(Vectors[Description], MATCH($B1173, Vectors[Code], 0))</f>
        <v>Gaseous hydrocarbons</v>
      </c>
      <c r="D1173" s="3030" t="s">
        <v>1582</v>
      </c>
      <c r="E1173" s="3017"/>
      <c r="F1173" s="3013">
        <f t="array" ref="F1173">SUM( ($E$1016:$E$1039=$E$1107) * ($A$1016:$A$1039=$A1173) * ($D$1016:$D$1039= $D1173) * (F$1016:F$1039) ) * SUM(EF[CO2] * (EF[SATIM Code]= $D1173) )</f>
        <v>0</v>
      </c>
      <c r="G1173" s="3013">
        <f t="array" ref="G1173">SUM( ($E$1016:$E$1039=$E$1107) * ($A$1016:$A$1039=$A1173) * ($D$1016:$D$1039= $D1173) * (G$1016:G$1039) ) * SUM(EF[CO2] * (EF[SATIM Code]= $D1173) )</f>
        <v>0</v>
      </c>
      <c r="H1173" s="3013">
        <f t="array" ref="H1173">SUM( ($E$1016:$E$1039=$E$1107) * ($A$1016:$A$1039=$A1173) * ($D$1016:$D$1039= $D1173) * (H$1016:H$1039) ) * SUM(EF[CO2] * (EF[SATIM Code]= $D1173) )</f>
        <v>0</v>
      </c>
      <c r="I1173" s="3013">
        <f t="array" ref="I1173">SUM( ($E$1016:$E$1039=$E$1107) * ($A$1016:$A$1039=$A1173) * ($D$1016:$D$1039= $D1173) * (I$1016:I$1039) ) * SUM(EF[CO2] * (EF[SATIM Code]= $D1173) )</f>
        <v>0</v>
      </c>
      <c r="J1173" s="3013">
        <f t="array" ref="J1173">SUM( ($E$1016:$E$1039=$E$1107) * ($A$1016:$A$1039=$A1173) * ($D$1016:$D$1039= $D1173) * (J$1016:J$1039) ) * SUM(EF[CO2] * (EF[SATIM Code]= $D1173) )</f>
        <v>0</v>
      </c>
      <c r="K1173" s="3013">
        <f t="array" ref="K1173">SUM( ($E$1016:$E$1039=$E$1107) * ($A$1016:$A$1039=$A1173) * ($D$1016:$D$1039= $D1173) * (K$1016:K$1039) ) * SUM(EF[CO2] * (EF[SATIM Code]= $D1173) )</f>
        <v>0</v>
      </c>
      <c r="L1173" s="3013">
        <f t="array" ref="L1173">SUM( ($E$1016:$E$1039=$E$1107) * ($A$1016:$A$1039=$A1173) * ($D$1016:$D$1039= $D1173) * (L$1016:L$1039) ) * SUM(EF[CO2] * (EF[SATIM Code]= $D1173) )</f>
        <v>0</v>
      </c>
      <c r="M1173" s="3013">
        <f t="array" ref="M1173">SUM( ($E$1016:$E$1039=$E$1107) * ($A$1016:$A$1039=$A1173) * ($D$1016:$D$1039= $D1173) * (M$1016:M$1039) ) * SUM(EF[CO2] * (EF[SATIM Code]= $D1173) )</f>
        <v>0</v>
      </c>
      <c r="N1173" s="3013">
        <f t="array" ref="N1173">SUM( ($E$1016:$E$1039=$E$1107) * ($A$1016:$A$1039=$A1173) * ($D$1016:$D$1039= $D1173) * (N$1016:N$1039) ) * SUM(EF[CO2] * (EF[SATIM Code]= $D1173) )</f>
        <v>0</v>
      </c>
      <c r="O1173" s="3013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24" t="str">
        <f>INDEX(EF[UK Vector],MATCH(D1174,EF[SATIM Code],0))</f>
        <v>V.04</v>
      </c>
      <c r="C1174" s="3025" t="str">
        <f>INDEX(Vectors[Description], MATCH($B1174, Vectors[Code], 0))</f>
        <v>Liquid hydrocarbons</v>
      </c>
      <c r="D1174" s="3030" t="s">
        <v>1626</v>
      </c>
      <c r="E1174" s="3017"/>
      <c r="F1174" s="3013">
        <f t="array" ref="F1174">SUM( ($E$1016:$E$1039=$E$1107) * ($A$1016:$A$1039=$A1174) * ($D$1016:$D$1039= $D1174) * (F$1016:F$1039) ) * SUM(EF[CO2] * (EF[SATIM Code]= $D1174) )</f>
        <v>0</v>
      </c>
      <c r="G1174" s="3013">
        <f t="array" ref="G1174">SUM( ($E$1016:$E$1039=$E$1107) * ($A$1016:$A$1039=$A1174) * ($D$1016:$D$1039= $D1174) * (G$1016:G$1039) ) * SUM(EF[CO2] * (EF[SATIM Code]= $D1174) )</f>
        <v>0</v>
      </c>
      <c r="H1174" s="3013">
        <f t="array" ref="H1174">SUM( ($E$1016:$E$1039=$E$1107) * ($A$1016:$A$1039=$A1174) * ($D$1016:$D$1039= $D1174) * (H$1016:H$1039) ) * SUM(EF[CO2] * (EF[SATIM Code]= $D1174) )</f>
        <v>0</v>
      </c>
      <c r="I1174" s="3013">
        <f t="array" ref="I1174">SUM( ($E$1016:$E$1039=$E$1107) * ($A$1016:$A$1039=$A1174) * ($D$1016:$D$1039= $D1174) * (I$1016:I$1039) ) * SUM(EF[CO2] * (EF[SATIM Code]= $D1174) )</f>
        <v>0</v>
      </c>
      <c r="J1174" s="3013">
        <f t="array" ref="J1174">SUM( ($E$1016:$E$1039=$E$1107) * ($A$1016:$A$1039=$A1174) * ($D$1016:$D$1039= $D1174) * (J$1016:J$1039) ) * SUM(EF[CO2] * (EF[SATIM Code]= $D1174) )</f>
        <v>0</v>
      </c>
      <c r="K1174" s="3013">
        <f t="array" ref="K1174">SUM( ($E$1016:$E$1039=$E$1107) * ($A$1016:$A$1039=$A1174) * ($D$1016:$D$1039= $D1174) * (K$1016:K$1039) ) * SUM(EF[CO2] * (EF[SATIM Code]= $D1174) )</f>
        <v>0</v>
      </c>
      <c r="L1174" s="3013">
        <f t="array" ref="L1174">SUM( ($E$1016:$E$1039=$E$1107) * ($A$1016:$A$1039=$A1174) * ($D$1016:$D$1039= $D1174) * (L$1016:L$1039) ) * SUM(EF[CO2] * (EF[SATIM Code]= $D1174) )</f>
        <v>0</v>
      </c>
      <c r="M1174" s="3013">
        <f t="array" ref="M1174">SUM( ($E$1016:$E$1039=$E$1107) * ($A$1016:$A$1039=$A1174) * ($D$1016:$D$1039= $D1174) * (M$1016:M$1039) ) * SUM(EF[CO2] * (EF[SATIM Code]= $D1174) )</f>
        <v>0</v>
      </c>
      <c r="N1174" s="3013">
        <f t="array" ref="N1174">SUM( ($E$1016:$E$1039=$E$1107) * ($A$1016:$A$1039=$A1174) * ($D$1016:$D$1039= $D1174) * (N$1016:N$1039) ) * SUM(EF[CO2] * (EF[SATIM Code]= $D1174) )</f>
        <v>0</v>
      </c>
      <c r="O1174" s="3013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24" t="str">
        <f>INDEX(EF[UK Vector],MATCH(D1175,EF[SATIM Code],0))</f>
        <v>V.04</v>
      </c>
      <c r="C1175" s="3025" t="str">
        <f>INDEX(Vectors[Description], MATCH($B1175, Vectors[Code], 0))</f>
        <v>Liquid hydrocarbons</v>
      </c>
      <c r="D1175" s="3015" t="s">
        <v>1627</v>
      </c>
      <c r="E1175" s="3017"/>
      <c r="F1175" s="3013">
        <f t="array" ref="F1175">SUM( ($E$1016:$E$1039=$E$1107) * ($A$1016:$A$1039=$A1175) * ($D$1016:$D$1039= $D1175) * (F$1016:F$1039) ) * SUM(EF[CO2] * (EF[SATIM Code]= $D1175) )</f>
        <v>0</v>
      </c>
      <c r="G1175" s="3013">
        <f t="array" ref="G1175">SUM( ($E$1016:$E$1039=$E$1107) * ($A$1016:$A$1039=$A1175) * ($D$1016:$D$1039= $D1175) * (G$1016:G$1039) ) * SUM(EF[CO2] * (EF[SATIM Code]= $D1175) )</f>
        <v>0</v>
      </c>
      <c r="H1175" s="3013">
        <f t="array" ref="H1175">SUM( ($E$1016:$E$1039=$E$1107) * ($A$1016:$A$1039=$A1175) * ($D$1016:$D$1039= $D1175) * (H$1016:H$1039) ) * SUM(EF[CO2] * (EF[SATIM Code]= $D1175) )</f>
        <v>0</v>
      </c>
      <c r="I1175" s="3013">
        <f t="array" ref="I1175">SUM( ($E$1016:$E$1039=$E$1107) * ($A$1016:$A$1039=$A1175) * ($D$1016:$D$1039= $D1175) * (I$1016:I$1039) ) * SUM(EF[CO2] * (EF[SATIM Code]= $D1175) )</f>
        <v>0</v>
      </c>
      <c r="J1175" s="3013">
        <f t="array" ref="J1175">SUM( ($E$1016:$E$1039=$E$1107) * ($A$1016:$A$1039=$A1175) * ($D$1016:$D$1039= $D1175) * (J$1016:J$1039) ) * SUM(EF[CO2] * (EF[SATIM Code]= $D1175) )</f>
        <v>0</v>
      </c>
      <c r="K1175" s="3013">
        <f t="array" ref="K1175">SUM( ($E$1016:$E$1039=$E$1107) * ($A$1016:$A$1039=$A1175) * ($D$1016:$D$1039= $D1175) * (K$1016:K$1039) ) * SUM(EF[CO2] * (EF[SATIM Code]= $D1175) )</f>
        <v>0</v>
      </c>
      <c r="L1175" s="3013">
        <f t="array" ref="L1175">SUM( ($E$1016:$E$1039=$E$1107) * ($A$1016:$A$1039=$A1175) * ($D$1016:$D$1039= $D1175) * (L$1016:L$1039) ) * SUM(EF[CO2] * (EF[SATIM Code]= $D1175) )</f>
        <v>0</v>
      </c>
      <c r="M1175" s="3013">
        <f t="array" ref="M1175">SUM( ($E$1016:$E$1039=$E$1107) * ($A$1016:$A$1039=$A1175) * ($D$1016:$D$1039= $D1175) * (M$1016:M$1039) ) * SUM(EF[CO2] * (EF[SATIM Code]= $D1175) )</f>
        <v>0</v>
      </c>
      <c r="N1175" s="3013">
        <f t="array" ref="N1175">SUM( ($E$1016:$E$1039=$E$1107) * ($A$1016:$A$1039=$A1175) * ($D$1016:$D$1039= $D1175) * (N$1016:N$1039) ) * SUM(EF[CO2] * (EF[SATIM Code]= $D1175) )</f>
        <v>0</v>
      </c>
      <c r="O1175" s="3013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24" t="str">
        <f>INDEX(EF[UK Vector],MATCH(D1176,EF[SATIM Code],0))</f>
        <v>V.04</v>
      </c>
      <c r="C1176" s="3025" t="str">
        <f>INDEX(Vectors[Description], MATCH($B1176, Vectors[Code], 0))</f>
        <v>Liquid hydrocarbons</v>
      </c>
      <c r="D1176" s="3030" t="s">
        <v>1628</v>
      </c>
      <c r="E1176" s="3017"/>
      <c r="F1176" s="3013">
        <f t="array" ref="F1176">SUM( ($E$1016:$E$1039=$E$1107) * ($A$1016:$A$1039=$A1176) * ($D$1016:$D$1039= $D1176) * (F$1016:F$1039) ) * SUM(EF[CO2] * (EF[SATIM Code]= $D1176) )</f>
        <v>0</v>
      </c>
      <c r="G1176" s="3013">
        <f t="array" ref="G1176">SUM( ($E$1016:$E$1039=$E$1107) * ($A$1016:$A$1039=$A1176) * ($D$1016:$D$1039= $D1176) * (G$1016:G$1039) ) * SUM(EF[CO2] * (EF[SATIM Code]= $D1176) )</f>
        <v>0</v>
      </c>
      <c r="H1176" s="3013">
        <f t="array" ref="H1176">SUM( ($E$1016:$E$1039=$E$1107) * ($A$1016:$A$1039=$A1176) * ($D$1016:$D$1039= $D1176) * (H$1016:H$1039) ) * SUM(EF[CO2] * (EF[SATIM Code]= $D1176) )</f>
        <v>0</v>
      </c>
      <c r="I1176" s="3013">
        <f t="array" ref="I1176">SUM( ($E$1016:$E$1039=$E$1107) * ($A$1016:$A$1039=$A1176) * ($D$1016:$D$1039= $D1176) * (I$1016:I$1039) ) * SUM(EF[CO2] * (EF[SATIM Code]= $D1176) )</f>
        <v>0</v>
      </c>
      <c r="J1176" s="3013">
        <f t="array" ref="J1176">SUM( ($E$1016:$E$1039=$E$1107) * ($A$1016:$A$1039=$A1176) * ($D$1016:$D$1039= $D1176) * (J$1016:J$1039) ) * SUM(EF[CO2] * (EF[SATIM Code]= $D1176) )</f>
        <v>0</v>
      </c>
      <c r="K1176" s="3013">
        <f t="array" ref="K1176">SUM( ($E$1016:$E$1039=$E$1107) * ($A$1016:$A$1039=$A1176) * ($D$1016:$D$1039= $D1176) * (K$1016:K$1039) ) * SUM(EF[CO2] * (EF[SATIM Code]= $D1176) )</f>
        <v>0</v>
      </c>
      <c r="L1176" s="3013">
        <f t="array" ref="L1176">SUM( ($E$1016:$E$1039=$E$1107) * ($A$1016:$A$1039=$A1176) * ($D$1016:$D$1039= $D1176) * (L$1016:L$1039) ) * SUM(EF[CO2] * (EF[SATIM Code]= $D1176) )</f>
        <v>0</v>
      </c>
      <c r="M1176" s="3013">
        <f t="array" ref="M1176">SUM( ($E$1016:$E$1039=$E$1107) * ($A$1016:$A$1039=$A1176) * ($D$1016:$D$1039= $D1176) * (M$1016:M$1039) ) * SUM(EF[CO2] * (EF[SATIM Code]= $D1176) )</f>
        <v>0</v>
      </c>
      <c r="N1176" s="3013">
        <f t="array" ref="N1176">SUM( ($E$1016:$E$1039=$E$1107) * ($A$1016:$A$1039=$A1176) * ($D$1016:$D$1039= $D1176) * (N$1016:N$1039) ) * SUM(EF[CO2] * (EF[SATIM Code]= $D1176) )</f>
        <v>0</v>
      </c>
      <c r="O1176" s="3013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24" t="str">
        <f>INDEX(EF[UK Vector],MATCH(D1177,EF[SATIM Code],0))</f>
        <v>V.09</v>
      </c>
      <c r="C1177" s="3025" t="str">
        <f>INDEX(Vectors[Description], MATCH($B1177, Vectors[Code], 0))</f>
        <v>Dry biomass and waste</v>
      </c>
      <c r="D1177" s="3030" t="s">
        <v>1629</v>
      </c>
      <c r="E1177" s="3017"/>
      <c r="F1177" s="3013">
        <f t="array" ref="F1177">SUM( ($E$1016:$E$1039=$E$1107) * ($A$1016:$A$1039=$A1177) * ($D$1016:$D$1039= $D1177) * (F$1016:F$1039) ) * SUM(EF[CO2] * (EF[SATIM Code]= $D1177) )</f>
        <v>0</v>
      </c>
      <c r="G1177" s="3013">
        <f t="array" ref="G1177">SUM( ($E$1016:$E$1039=$E$1107) * ($A$1016:$A$1039=$A1177) * ($D$1016:$D$1039= $D1177) * (G$1016:G$1039) ) * SUM(EF[CO2] * (EF[SATIM Code]= $D1177) )</f>
        <v>0</v>
      </c>
      <c r="H1177" s="3013">
        <f t="array" ref="H1177">SUM( ($E$1016:$E$1039=$E$1107) * ($A$1016:$A$1039=$A1177) * ($D$1016:$D$1039= $D1177) * (H$1016:H$1039) ) * SUM(EF[CO2] * (EF[SATIM Code]= $D1177) )</f>
        <v>0</v>
      </c>
      <c r="I1177" s="3013">
        <f t="array" ref="I1177">SUM( ($E$1016:$E$1039=$E$1107) * ($A$1016:$A$1039=$A1177) * ($D$1016:$D$1039= $D1177) * (I$1016:I$1039) ) * SUM(EF[CO2] * (EF[SATIM Code]= $D1177) )</f>
        <v>0</v>
      </c>
      <c r="J1177" s="3013">
        <f t="array" ref="J1177">SUM( ($E$1016:$E$1039=$E$1107) * ($A$1016:$A$1039=$A1177) * ($D$1016:$D$1039= $D1177) * (J$1016:J$1039) ) * SUM(EF[CO2] * (EF[SATIM Code]= $D1177) )</f>
        <v>0</v>
      </c>
      <c r="K1177" s="3013">
        <f t="array" ref="K1177">SUM( ($E$1016:$E$1039=$E$1107) * ($A$1016:$A$1039=$A1177) * ($D$1016:$D$1039= $D1177) * (K$1016:K$1039) ) * SUM(EF[CO2] * (EF[SATIM Code]= $D1177) )</f>
        <v>0</v>
      </c>
      <c r="L1177" s="3013">
        <f t="array" ref="L1177">SUM( ($E$1016:$E$1039=$E$1107) * ($A$1016:$A$1039=$A1177) * ($D$1016:$D$1039= $D1177) * (L$1016:L$1039) ) * SUM(EF[CO2] * (EF[SATIM Code]= $D1177) )</f>
        <v>0</v>
      </c>
      <c r="M1177" s="3013">
        <f t="array" ref="M1177">SUM( ($E$1016:$E$1039=$E$1107) * ($A$1016:$A$1039=$A1177) * ($D$1016:$D$1039= $D1177) * (M$1016:M$1039) ) * SUM(EF[CO2] * (EF[SATIM Code]= $D1177) )</f>
        <v>0</v>
      </c>
      <c r="N1177" s="3013">
        <f t="array" ref="N1177">SUM( ($E$1016:$E$1039=$E$1107) * ($A$1016:$A$1039=$A1177) * ($D$1016:$D$1039= $D1177) * (N$1016:N$1039) ) * SUM(EF[CO2] * (EF[SATIM Code]= $D1177) )</f>
        <v>0</v>
      </c>
      <c r="O1177" s="3013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24" t="str">
        <f>INDEX(EF[UK Vector],MATCH(D1178,EF[SATIM Code],0))</f>
        <v>V.09</v>
      </c>
      <c r="C1178" s="3025" t="str">
        <f>INDEX(Vectors[Description], MATCH($B1178, Vectors[Code], 0))</f>
        <v>Dry biomass and waste</v>
      </c>
      <c r="D1178" s="3012" t="s">
        <v>1630</v>
      </c>
      <c r="E1178" s="3017"/>
      <c r="F1178" s="3013">
        <f t="array" ref="F1178">SUM( ($E$1016:$E$1039=$E$1107) * ($A$1016:$A$1039=$A1178) * ($D$1016:$D$1039= $D1178) * (F$1016:F$1039) ) * SUM(EF[CO2] * (EF[SATIM Code]= $D1178) )</f>
        <v>0</v>
      </c>
      <c r="G1178" s="3013">
        <f t="array" ref="G1178">SUM( ($E$1016:$E$1039=$E$1107) * ($A$1016:$A$1039=$A1178) * ($D$1016:$D$1039= $D1178) * (G$1016:G$1039) ) * SUM(EF[CO2] * (EF[SATIM Code]= $D1178) )</f>
        <v>0</v>
      </c>
      <c r="H1178" s="3013">
        <f t="array" ref="H1178">SUM( ($E$1016:$E$1039=$E$1107) * ($A$1016:$A$1039=$A1178) * ($D$1016:$D$1039= $D1178) * (H$1016:H$1039) ) * SUM(EF[CO2] * (EF[SATIM Code]= $D1178) )</f>
        <v>0</v>
      </c>
      <c r="I1178" s="3013">
        <f t="array" ref="I1178">SUM( ($E$1016:$E$1039=$E$1107) * ($A$1016:$A$1039=$A1178) * ($D$1016:$D$1039= $D1178) * (I$1016:I$1039) ) * SUM(EF[CO2] * (EF[SATIM Code]= $D1178) )</f>
        <v>0</v>
      </c>
      <c r="J1178" s="3013">
        <f t="array" ref="J1178">SUM( ($E$1016:$E$1039=$E$1107) * ($A$1016:$A$1039=$A1178) * ($D$1016:$D$1039= $D1178) * (J$1016:J$1039) ) * SUM(EF[CO2] * (EF[SATIM Code]= $D1178) )</f>
        <v>0</v>
      </c>
      <c r="K1178" s="3013">
        <f t="array" ref="K1178">SUM( ($E$1016:$E$1039=$E$1107) * ($A$1016:$A$1039=$A1178) * ($D$1016:$D$1039= $D1178) * (K$1016:K$1039) ) * SUM(EF[CO2] * (EF[SATIM Code]= $D1178) )</f>
        <v>0</v>
      </c>
      <c r="L1178" s="3013">
        <f t="array" ref="L1178">SUM( ($E$1016:$E$1039=$E$1107) * ($A$1016:$A$1039=$A1178) * ($D$1016:$D$1039= $D1178) * (L$1016:L$1039) ) * SUM(EF[CO2] * (EF[SATIM Code]= $D1178) )</f>
        <v>0</v>
      </c>
      <c r="M1178" s="3013">
        <f t="array" ref="M1178">SUM( ($E$1016:$E$1039=$E$1107) * ($A$1016:$A$1039=$A1178) * ($D$1016:$D$1039= $D1178) * (M$1016:M$1039) ) * SUM(EF[CO2] * (EF[SATIM Code]= $D1178) )</f>
        <v>0</v>
      </c>
      <c r="N1178" s="3013">
        <f t="array" ref="N1178">SUM( ($E$1016:$E$1039=$E$1107) * ($A$1016:$A$1039=$A1178) * ($D$1016:$D$1039= $D1178) * (N$1016:N$1039) ) * SUM(EF[CO2] * (EF[SATIM Code]= $D1178) )</f>
        <v>0</v>
      </c>
      <c r="O1178" s="3013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24" t="str">
        <f>INDEX(EF[UK Vector],MATCH(D1179,EF[SATIM Code],0))</f>
        <v>V.16</v>
      </c>
      <c r="C1179" s="3025" t="str">
        <f>INDEX(Vectors[Description], MATCH($B1179, Vectors[Code], 0))</f>
        <v>Other Waste</v>
      </c>
      <c r="D1179" s="3032" t="s">
        <v>1631</v>
      </c>
      <c r="E1179" s="3017"/>
      <c r="F1179" s="3013">
        <f t="array" ref="F1179">SUM( ($E$1016:$E$1039=$E$1107) * ($A$1016:$A$1039=$A1179) * ($D$1016:$D$1039= $D1179) * (F$1016:F$1039) ) * SUM(EF[CO2] * (EF[SATIM Code]= $D1179) )</f>
        <v>0</v>
      </c>
      <c r="G1179" s="3013">
        <f t="array" ref="G1179">SUM( ($E$1016:$E$1039=$E$1107) * ($A$1016:$A$1039=$A1179) * ($D$1016:$D$1039= $D1179) * (G$1016:G$1039) ) * SUM(EF[CO2] * (EF[SATIM Code]= $D1179) )</f>
        <v>0</v>
      </c>
      <c r="H1179" s="3013">
        <f t="array" ref="H1179">SUM( ($E$1016:$E$1039=$E$1107) * ($A$1016:$A$1039=$A1179) * ($D$1016:$D$1039= $D1179) * (H$1016:H$1039) ) * SUM(EF[CO2] * (EF[SATIM Code]= $D1179) )</f>
        <v>0</v>
      </c>
      <c r="I1179" s="3013">
        <f t="array" ref="I1179">SUM( ($E$1016:$E$1039=$E$1107) * ($A$1016:$A$1039=$A1179) * ($D$1016:$D$1039= $D1179) * (I$1016:I$1039) ) * SUM(EF[CO2] * (EF[SATIM Code]= $D1179) )</f>
        <v>0</v>
      </c>
      <c r="J1179" s="3013">
        <f t="array" ref="J1179">SUM( ($E$1016:$E$1039=$E$1107) * ($A$1016:$A$1039=$A1179) * ($D$1016:$D$1039= $D1179) * (J$1016:J$1039) ) * SUM(EF[CO2] * (EF[SATIM Code]= $D1179) )</f>
        <v>0</v>
      </c>
      <c r="K1179" s="3013">
        <f t="array" ref="K1179">SUM( ($E$1016:$E$1039=$E$1107) * ($A$1016:$A$1039=$A1179) * ($D$1016:$D$1039= $D1179) * (K$1016:K$1039) ) * SUM(EF[CO2] * (EF[SATIM Code]= $D1179) )</f>
        <v>0</v>
      </c>
      <c r="L1179" s="3013">
        <f t="array" ref="L1179">SUM( ($E$1016:$E$1039=$E$1107) * ($A$1016:$A$1039=$A1179) * ($D$1016:$D$1039= $D1179) * (L$1016:L$1039) ) * SUM(EF[CO2] * (EF[SATIM Code]= $D1179) )</f>
        <v>0</v>
      </c>
      <c r="M1179" s="3013">
        <f t="array" ref="M1179">SUM( ($E$1016:$E$1039=$E$1107) * ($A$1016:$A$1039=$A1179) * ($D$1016:$D$1039= $D1179) * (M$1016:M$1039) ) * SUM(EF[CO2] * (EF[SATIM Code]= $D1179) )</f>
        <v>0</v>
      </c>
      <c r="N1179" s="3013">
        <f t="array" ref="N1179">SUM( ($E$1016:$E$1039=$E$1107) * ($A$1016:$A$1039=$A1179) * ($D$1016:$D$1039= $D1179) * (N$1016:N$1039) ) * SUM(EF[CO2] * (EF[SATIM Code]= $D1179) )</f>
        <v>0</v>
      </c>
      <c r="O1179" s="3013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7"/>
      <c r="C1180" s="3016" t="str">
        <f>D27</f>
        <v>Other</v>
      </c>
      <c r="D1180" s="3015"/>
      <c r="E1180" s="3017"/>
      <c r="F1180" s="3013">
        <f t="array" ref="F1180">SUM( ($E$1016:$E$1039=$E$1107) * ($A$1016:$A$1039=$A1180) * ($D$1016:$D$1039= $D1180) * (F$1016:F$1039) ) * SUM(EF[CO2] * (EF[SATIM Code]= $D1180) )</f>
        <v>0</v>
      </c>
      <c r="G1180" s="3013">
        <f t="array" ref="G1180">SUM( ($E$1016:$E$1039=$E$1107) * ($A$1016:$A$1039=$A1180) * ($D$1016:$D$1039= $D1180) * (G$1016:G$1039) ) * SUM(EF[CO2] * (EF[SATIM Code]= $D1180) )</f>
        <v>0</v>
      </c>
      <c r="H1180" s="3013">
        <f t="array" ref="H1180">SUM( ($E$1016:$E$1039=$E$1107) * ($A$1016:$A$1039=$A1180) * ($D$1016:$D$1039= $D1180) * (H$1016:H$1039) ) * SUM(EF[CO2] * (EF[SATIM Code]= $D1180) )</f>
        <v>0</v>
      </c>
      <c r="I1180" s="3013">
        <f t="array" ref="I1180">SUM( ($E$1016:$E$1039=$E$1107) * ($A$1016:$A$1039=$A1180) * ($D$1016:$D$1039= $D1180) * (I$1016:I$1039) ) * SUM(EF[CO2] * (EF[SATIM Code]= $D1180) )</f>
        <v>0</v>
      </c>
      <c r="J1180" s="3013">
        <f t="array" ref="J1180">SUM( ($E$1016:$E$1039=$E$1107) * ($A$1016:$A$1039=$A1180) * ($D$1016:$D$1039= $D1180) * (J$1016:J$1039) ) * SUM(EF[CO2] * (EF[SATIM Code]= $D1180) )</f>
        <v>0</v>
      </c>
      <c r="K1180" s="3013">
        <f t="array" ref="K1180">SUM( ($E$1016:$E$1039=$E$1107) * ($A$1016:$A$1039=$A1180) * ($D$1016:$D$1039= $D1180) * (K$1016:K$1039) ) * SUM(EF[CO2] * (EF[SATIM Code]= $D1180) )</f>
        <v>0</v>
      </c>
      <c r="L1180" s="3013">
        <f t="array" ref="L1180">SUM( ($E$1016:$E$1039=$E$1107) * ($A$1016:$A$1039=$A1180) * ($D$1016:$D$1039= $D1180) * (L$1016:L$1039) ) * SUM(EF[CO2] * (EF[SATIM Code]= $D1180) )</f>
        <v>0</v>
      </c>
      <c r="M1180" s="3013">
        <f t="array" ref="M1180">SUM( ($E$1016:$E$1039=$E$1107) * ($A$1016:$A$1039=$A1180) * ($D$1016:$D$1039= $D1180) * (M$1016:M$1039) ) * SUM(EF[CO2] * (EF[SATIM Code]= $D1180) )</f>
        <v>0</v>
      </c>
      <c r="N1180" s="3013">
        <f t="array" ref="N1180">SUM( ($E$1016:$E$1039=$E$1107) * ($A$1016:$A$1039=$A1180) * ($D$1016:$D$1039= $D1180) * (N$1016:N$1039) ) * SUM(EF[CO2] * (EF[SATIM Code]= $D1180) )</f>
        <v>0</v>
      </c>
      <c r="O1180" s="3013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62" t="str">
        <f>INDEX($C$20:$C$27,MATCH($C1180,$D$20:$D$27,0))</f>
        <v>OT</v>
      </c>
      <c r="B1181" s="3024" t="str">
        <f>INDEX(EF[UK Vector],MATCH(D1181,EF[SATIM Code],0))</f>
        <v>V.03</v>
      </c>
      <c r="C1181" s="3025" t="str">
        <f>INDEX(Vectors[Description], MATCH($B1181, Vectors[Code], 0))</f>
        <v>Solid hydrocarbons</v>
      </c>
      <c r="D1181" s="3015" t="s">
        <v>1623</v>
      </c>
      <c r="E1181" s="3017"/>
      <c r="F1181" s="3013">
        <f t="array" ref="F1181">SUM( ($E$1016:$E$1039=$E$1107) * ($A$1016:$A$1039=$A1181) * ($D$1016:$D$1039= $D1181) * (F$1016:F$1039) ) * SUM(EF[CO2] * (EF[SATIM Code]= $D1181) )</f>
        <v>0</v>
      </c>
      <c r="G1181" s="3013">
        <f t="array" ref="G1181">SUM( ($E$1016:$E$1039=$E$1107) * ($A$1016:$A$1039=$A1181) * ($D$1016:$D$1039= $D1181) * (G$1016:G$1039) ) * SUM(EF[CO2] * (EF[SATIM Code]= $D1181) )</f>
        <v>0</v>
      </c>
      <c r="H1181" s="3013">
        <f t="array" ref="H1181">SUM( ($E$1016:$E$1039=$E$1107) * ($A$1016:$A$1039=$A1181) * ($D$1016:$D$1039= $D1181) * (H$1016:H$1039) ) * SUM(EF[CO2] * (EF[SATIM Code]= $D1181) )</f>
        <v>0</v>
      </c>
      <c r="I1181" s="3013">
        <f t="array" ref="I1181">SUM( ($E$1016:$E$1039=$E$1107) * ($A$1016:$A$1039=$A1181) * ($D$1016:$D$1039= $D1181) * (I$1016:I$1039) ) * SUM(EF[CO2] * (EF[SATIM Code]= $D1181) )</f>
        <v>0</v>
      </c>
      <c r="J1181" s="3013">
        <f t="array" ref="J1181">SUM( ($E$1016:$E$1039=$E$1107) * ($A$1016:$A$1039=$A1181) * ($D$1016:$D$1039= $D1181) * (J$1016:J$1039) ) * SUM(EF[CO2] * (EF[SATIM Code]= $D1181) )</f>
        <v>0</v>
      </c>
      <c r="K1181" s="3013">
        <f t="array" ref="K1181">SUM( ($E$1016:$E$1039=$E$1107) * ($A$1016:$A$1039=$A1181) * ($D$1016:$D$1039= $D1181) * (K$1016:K$1039) ) * SUM(EF[CO2] * (EF[SATIM Code]= $D1181) )</f>
        <v>0</v>
      </c>
      <c r="L1181" s="3013">
        <f t="array" ref="L1181">SUM( ($E$1016:$E$1039=$E$1107) * ($A$1016:$A$1039=$A1181) * ($D$1016:$D$1039= $D1181) * (L$1016:L$1039) ) * SUM(EF[CO2] * (EF[SATIM Code]= $D1181) )</f>
        <v>0</v>
      </c>
      <c r="M1181" s="3013">
        <f t="array" ref="M1181">SUM( ($E$1016:$E$1039=$E$1107) * ($A$1016:$A$1039=$A1181) * ($D$1016:$D$1039= $D1181) * (M$1016:M$1039) ) * SUM(EF[CO2] * (EF[SATIM Code]= $D1181) )</f>
        <v>0</v>
      </c>
      <c r="N1181" s="3013">
        <f t="array" ref="N1181">SUM( ($E$1016:$E$1039=$E$1107) * ($A$1016:$A$1039=$A1181) * ($D$1016:$D$1039= $D1181) * (N$1016:N$1039) ) * SUM(EF[CO2] * (EF[SATIM Code]= $D1181) )</f>
        <v>0</v>
      </c>
      <c r="O1181" s="3013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24" t="str">
        <f>INDEX(EF[UK Vector],MATCH(D1182,EF[SATIM Code],0))</f>
        <v>V.03</v>
      </c>
      <c r="C1182" s="3025" t="str">
        <f>INDEX(Vectors[Description], MATCH($B1182, Vectors[Code], 0))</f>
        <v>Solid hydrocarbons</v>
      </c>
      <c r="D1182" s="3015" t="s">
        <v>1624</v>
      </c>
      <c r="E1182" s="3017"/>
      <c r="F1182" s="3013">
        <f t="array" ref="F1182">SUM( ($E$1016:$E$1039=$E$1107) * ($A$1016:$A$1039=$A1182) * ($D$1016:$D$1039= $D1182) * (F$1016:F$1039) ) * SUM(EF[CO2] * (EF[SATIM Code]= $D1182) )</f>
        <v>0</v>
      </c>
      <c r="G1182" s="3013">
        <f t="array" ref="G1182">SUM( ($E$1016:$E$1039=$E$1107) * ($A$1016:$A$1039=$A1182) * ($D$1016:$D$1039= $D1182) * (G$1016:G$1039) ) * SUM(EF[CO2] * (EF[SATIM Code]= $D1182) )</f>
        <v>0</v>
      </c>
      <c r="H1182" s="3013">
        <f t="array" ref="H1182">SUM( ($E$1016:$E$1039=$E$1107) * ($A$1016:$A$1039=$A1182) * ($D$1016:$D$1039= $D1182) * (H$1016:H$1039) ) * SUM(EF[CO2] * (EF[SATIM Code]= $D1182) )</f>
        <v>0</v>
      </c>
      <c r="I1182" s="3013">
        <f t="array" ref="I1182">SUM( ($E$1016:$E$1039=$E$1107) * ($A$1016:$A$1039=$A1182) * ($D$1016:$D$1039= $D1182) * (I$1016:I$1039) ) * SUM(EF[CO2] * (EF[SATIM Code]= $D1182) )</f>
        <v>0</v>
      </c>
      <c r="J1182" s="3013">
        <f t="array" ref="J1182">SUM( ($E$1016:$E$1039=$E$1107) * ($A$1016:$A$1039=$A1182) * ($D$1016:$D$1039= $D1182) * (J$1016:J$1039) ) * SUM(EF[CO2] * (EF[SATIM Code]= $D1182) )</f>
        <v>0</v>
      </c>
      <c r="K1182" s="3013">
        <f t="array" ref="K1182">SUM( ($E$1016:$E$1039=$E$1107) * ($A$1016:$A$1039=$A1182) * ($D$1016:$D$1039= $D1182) * (K$1016:K$1039) ) * SUM(EF[CO2] * (EF[SATIM Code]= $D1182) )</f>
        <v>0</v>
      </c>
      <c r="L1182" s="3013">
        <f t="array" ref="L1182">SUM( ($E$1016:$E$1039=$E$1107) * ($A$1016:$A$1039=$A1182) * ($D$1016:$D$1039= $D1182) * (L$1016:L$1039) ) * SUM(EF[CO2] * (EF[SATIM Code]= $D1182) )</f>
        <v>0</v>
      </c>
      <c r="M1182" s="3013">
        <f t="array" ref="M1182">SUM( ($E$1016:$E$1039=$E$1107) * ($A$1016:$A$1039=$A1182) * ($D$1016:$D$1039= $D1182) * (M$1016:M$1039) ) * SUM(EF[CO2] * (EF[SATIM Code]= $D1182) )</f>
        <v>0</v>
      </c>
      <c r="N1182" s="3013">
        <f t="array" ref="N1182">SUM( ($E$1016:$E$1039=$E$1107) * ($A$1016:$A$1039=$A1182) * ($D$1016:$D$1039= $D1182) * (N$1016:N$1039) ) * SUM(EF[CO2] * (EF[SATIM Code]= $D1182) )</f>
        <v>0</v>
      </c>
      <c r="O1182" s="3013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24" t="str">
        <f>INDEX(EF[UK Vector],MATCH(D1183,EF[SATIM Code],0))</f>
        <v>V.05</v>
      </c>
      <c r="C1183" s="3025" t="str">
        <f>INDEX(Vectors[Description], MATCH($B1183, Vectors[Code], 0))</f>
        <v>Gaseous hydrocarbons</v>
      </c>
      <c r="D1183" s="3030" t="s">
        <v>1582</v>
      </c>
      <c r="E1183" s="3017"/>
      <c r="F1183" s="3013">
        <f t="array" ref="F1183">SUM( ($E$1016:$E$1039=$E$1107) * ($A$1016:$A$1039=$A1183) * ($D$1016:$D$1039= $D1183) * (F$1016:F$1039) ) * SUM(EF[CO2] * (EF[SATIM Code]= $D1183) )</f>
        <v>0</v>
      </c>
      <c r="G1183" s="3013">
        <f t="array" ref="G1183">SUM( ($E$1016:$E$1039=$E$1107) * ($A$1016:$A$1039=$A1183) * ($D$1016:$D$1039= $D1183) * (G$1016:G$1039) ) * SUM(EF[CO2] * (EF[SATIM Code]= $D1183) )</f>
        <v>0</v>
      </c>
      <c r="H1183" s="3013">
        <f t="array" ref="H1183">SUM( ($E$1016:$E$1039=$E$1107) * ($A$1016:$A$1039=$A1183) * ($D$1016:$D$1039= $D1183) * (H$1016:H$1039) ) * SUM(EF[CO2] * (EF[SATIM Code]= $D1183) )</f>
        <v>0</v>
      </c>
      <c r="I1183" s="3013">
        <f t="array" ref="I1183">SUM( ($E$1016:$E$1039=$E$1107) * ($A$1016:$A$1039=$A1183) * ($D$1016:$D$1039= $D1183) * (I$1016:I$1039) ) * SUM(EF[CO2] * (EF[SATIM Code]= $D1183) )</f>
        <v>0</v>
      </c>
      <c r="J1183" s="3013">
        <f t="array" ref="J1183">SUM( ($E$1016:$E$1039=$E$1107) * ($A$1016:$A$1039=$A1183) * ($D$1016:$D$1039= $D1183) * (J$1016:J$1039) ) * SUM(EF[CO2] * (EF[SATIM Code]= $D1183) )</f>
        <v>0</v>
      </c>
      <c r="K1183" s="3013">
        <f t="array" ref="K1183">SUM( ($E$1016:$E$1039=$E$1107) * ($A$1016:$A$1039=$A1183) * ($D$1016:$D$1039= $D1183) * (K$1016:K$1039) ) * SUM(EF[CO2] * (EF[SATIM Code]= $D1183) )</f>
        <v>0</v>
      </c>
      <c r="L1183" s="3013">
        <f t="array" ref="L1183">SUM( ($E$1016:$E$1039=$E$1107) * ($A$1016:$A$1039=$A1183) * ($D$1016:$D$1039= $D1183) * (L$1016:L$1039) ) * SUM(EF[CO2] * (EF[SATIM Code]= $D1183) )</f>
        <v>0</v>
      </c>
      <c r="M1183" s="3013">
        <f t="array" ref="M1183">SUM( ($E$1016:$E$1039=$E$1107) * ($A$1016:$A$1039=$A1183) * ($D$1016:$D$1039= $D1183) * (M$1016:M$1039) ) * SUM(EF[CO2] * (EF[SATIM Code]= $D1183) )</f>
        <v>0</v>
      </c>
      <c r="N1183" s="3013">
        <f t="array" ref="N1183">SUM( ($E$1016:$E$1039=$E$1107) * ($A$1016:$A$1039=$A1183) * ($D$1016:$D$1039= $D1183) * (N$1016:N$1039) ) * SUM(EF[CO2] * (EF[SATIM Code]= $D1183) )</f>
        <v>0</v>
      </c>
      <c r="O1183" s="3013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24" t="str">
        <f>INDEX(EF[UK Vector],MATCH(D1184,EF[SATIM Code],0))</f>
        <v>V.04</v>
      </c>
      <c r="C1184" s="3025" t="str">
        <f>INDEX(Vectors[Description], MATCH($B1184, Vectors[Code], 0))</f>
        <v>Liquid hydrocarbons</v>
      </c>
      <c r="D1184" s="3030" t="s">
        <v>1626</v>
      </c>
      <c r="E1184" s="3017"/>
      <c r="F1184" s="3013">
        <f t="array" ref="F1184">SUM( ($E$1016:$E$1039=$E$1107) * ($A$1016:$A$1039=$A1184) * ($D$1016:$D$1039= $D1184) * (F$1016:F$1039) ) * SUM(EF[CO2] * (EF[SATIM Code]= $D1184) )</f>
        <v>0</v>
      </c>
      <c r="G1184" s="3013">
        <f t="array" ref="G1184">SUM( ($E$1016:$E$1039=$E$1107) * ($A$1016:$A$1039=$A1184) * ($D$1016:$D$1039= $D1184) * (G$1016:G$1039) ) * SUM(EF[CO2] * (EF[SATIM Code]= $D1184) )</f>
        <v>0</v>
      </c>
      <c r="H1184" s="3013">
        <f t="array" ref="H1184">SUM( ($E$1016:$E$1039=$E$1107) * ($A$1016:$A$1039=$A1184) * ($D$1016:$D$1039= $D1184) * (H$1016:H$1039) ) * SUM(EF[CO2] * (EF[SATIM Code]= $D1184) )</f>
        <v>0</v>
      </c>
      <c r="I1184" s="3013">
        <f t="array" ref="I1184">SUM( ($E$1016:$E$1039=$E$1107) * ($A$1016:$A$1039=$A1184) * ($D$1016:$D$1039= $D1184) * (I$1016:I$1039) ) * SUM(EF[CO2] * (EF[SATIM Code]= $D1184) )</f>
        <v>0</v>
      </c>
      <c r="J1184" s="3013">
        <f t="array" ref="J1184">SUM( ($E$1016:$E$1039=$E$1107) * ($A$1016:$A$1039=$A1184) * ($D$1016:$D$1039= $D1184) * (J$1016:J$1039) ) * SUM(EF[CO2] * (EF[SATIM Code]= $D1184) )</f>
        <v>0</v>
      </c>
      <c r="K1184" s="3013">
        <f t="array" ref="K1184">SUM( ($E$1016:$E$1039=$E$1107) * ($A$1016:$A$1039=$A1184) * ($D$1016:$D$1039= $D1184) * (K$1016:K$1039) ) * SUM(EF[CO2] * (EF[SATIM Code]= $D1184) )</f>
        <v>0</v>
      </c>
      <c r="L1184" s="3013">
        <f t="array" ref="L1184">SUM( ($E$1016:$E$1039=$E$1107) * ($A$1016:$A$1039=$A1184) * ($D$1016:$D$1039= $D1184) * (L$1016:L$1039) ) * SUM(EF[CO2] * (EF[SATIM Code]= $D1184) )</f>
        <v>0</v>
      </c>
      <c r="M1184" s="3013">
        <f t="array" ref="M1184">SUM( ($E$1016:$E$1039=$E$1107) * ($A$1016:$A$1039=$A1184) * ($D$1016:$D$1039= $D1184) * (M$1016:M$1039) ) * SUM(EF[CO2] * (EF[SATIM Code]= $D1184) )</f>
        <v>0</v>
      </c>
      <c r="N1184" s="3013">
        <f t="array" ref="N1184">SUM( ($E$1016:$E$1039=$E$1107) * ($A$1016:$A$1039=$A1184) * ($D$1016:$D$1039= $D1184) * (N$1016:N$1039) ) * SUM(EF[CO2] * (EF[SATIM Code]= $D1184) )</f>
        <v>0</v>
      </c>
      <c r="O1184" s="3013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24" t="str">
        <f>INDEX(EF[UK Vector],MATCH(D1185,EF[SATIM Code],0))</f>
        <v>V.04</v>
      </c>
      <c r="C1185" s="3025" t="str">
        <f>INDEX(Vectors[Description], MATCH($B1185, Vectors[Code], 0))</f>
        <v>Liquid hydrocarbons</v>
      </c>
      <c r="D1185" s="3015" t="s">
        <v>1627</v>
      </c>
      <c r="E1185" s="3017"/>
      <c r="F1185" s="3013">
        <f t="array" ref="F1185">SUM( ($E$1016:$E$1039=$E$1107) * ($A$1016:$A$1039=$A1185) * ($D$1016:$D$1039= $D1185) * (F$1016:F$1039) ) * SUM(EF[CO2] * (EF[SATIM Code]= $D1185) )</f>
        <v>0</v>
      </c>
      <c r="G1185" s="3013">
        <f t="array" ref="G1185">SUM( ($E$1016:$E$1039=$E$1107) * ($A$1016:$A$1039=$A1185) * ($D$1016:$D$1039= $D1185) * (G$1016:G$1039) ) * SUM(EF[CO2] * (EF[SATIM Code]= $D1185) )</f>
        <v>0</v>
      </c>
      <c r="H1185" s="3013">
        <f t="array" ref="H1185">SUM( ($E$1016:$E$1039=$E$1107) * ($A$1016:$A$1039=$A1185) * ($D$1016:$D$1039= $D1185) * (H$1016:H$1039) ) * SUM(EF[CO2] * (EF[SATIM Code]= $D1185) )</f>
        <v>0</v>
      </c>
      <c r="I1185" s="3013">
        <f t="array" ref="I1185">SUM( ($E$1016:$E$1039=$E$1107) * ($A$1016:$A$1039=$A1185) * ($D$1016:$D$1039= $D1185) * (I$1016:I$1039) ) * SUM(EF[CO2] * (EF[SATIM Code]= $D1185) )</f>
        <v>0</v>
      </c>
      <c r="J1185" s="3013">
        <f t="array" ref="J1185">SUM( ($E$1016:$E$1039=$E$1107) * ($A$1016:$A$1039=$A1185) * ($D$1016:$D$1039= $D1185) * (J$1016:J$1039) ) * SUM(EF[CO2] * (EF[SATIM Code]= $D1185) )</f>
        <v>0</v>
      </c>
      <c r="K1185" s="3013">
        <f t="array" ref="K1185">SUM( ($E$1016:$E$1039=$E$1107) * ($A$1016:$A$1039=$A1185) * ($D$1016:$D$1039= $D1185) * (K$1016:K$1039) ) * SUM(EF[CO2] * (EF[SATIM Code]= $D1185) )</f>
        <v>0</v>
      </c>
      <c r="L1185" s="3013">
        <f t="array" ref="L1185">SUM( ($E$1016:$E$1039=$E$1107) * ($A$1016:$A$1039=$A1185) * ($D$1016:$D$1039= $D1185) * (L$1016:L$1039) ) * SUM(EF[CO2] * (EF[SATIM Code]= $D1185) )</f>
        <v>0</v>
      </c>
      <c r="M1185" s="3013">
        <f t="array" ref="M1185">SUM( ($E$1016:$E$1039=$E$1107) * ($A$1016:$A$1039=$A1185) * ($D$1016:$D$1039= $D1185) * (M$1016:M$1039) ) * SUM(EF[CO2] * (EF[SATIM Code]= $D1185) )</f>
        <v>0</v>
      </c>
      <c r="N1185" s="3013">
        <f t="array" ref="N1185">SUM( ($E$1016:$E$1039=$E$1107) * ($A$1016:$A$1039=$A1185) * ($D$1016:$D$1039= $D1185) * (N$1016:N$1039) ) * SUM(EF[CO2] * (EF[SATIM Code]= $D1185) )</f>
        <v>0</v>
      </c>
      <c r="O1185" s="3013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24" t="str">
        <f>INDEX(EF[UK Vector],MATCH(D1186,EF[SATIM Code],0))</f>
        <v>V.04</v>
      </c>
      <c r="C1186" s="3025" t="str">
        <f>INDEX(Vectors[Description], MATCH($B1186, Vectors[Code], 0))</f>
        <v>Liquid hydrocarbons</v>
      </c>
      <c r="D1186" s="3030" t="s">
        <v>1628</v>
      </c>
      <c r="E1186" s="3017"/>
      <c r="F1186" s="3013">
        <f t="array" ref="F1186">SUM( ($E$1016:$E$1039=$E$1107) * ($A$1016:$A$1039=$A1186) * ($D$1016:$D$1039= $D1186) * (F$1016:F$1039) ) * SUM(EF[CO2] * (EF[SATIM Code]= $D1186) )</f>
        <v>0</v>
      </c>
      <c r="G1186" s="3013">
        <f t="array" ref="G1186">SUM( ($E$1016:$E$1039=$E$1107) * ($A$1016:$A$1039=$A1186) * ($D$1016:$D$1039= $D1186) * (G$1016:G$1039) ) * SUM(EF[CO2] * (EF[SATIM Code]= $D1186) )</f>
        <v>0</v>
      </c>
      <c r="H1186" s="3013">
        <f t="array" ref="H1186">SUM( ($E$1016:$E$1039=$E$1107) * ($A$1016:$A$1039=$A1186) * ($D$1016:$D$1039= $D1186) * (H$1016:H$1039) ) * SUM(EF[CO2] * (EF[SATIM Code]= $D1186) )</f>
        <v>0</v>
      </c>
      <c r="I1186" s="3013">
        <f t="array" ref="I1186">SUM( ($E$1016:$E$1039=$E$1107) * ($A$1016:$A$1039=$A1186) * ($D$1016:$D$1039= $D1186) * (I$1016:I$1039) ) * SUM(EF[CO2] * (EF[SATIM Code]= $D1186) )</f>
        <v>0</v>
      </c>
      <c r="J1186" s="3013">
        <f t="array" ref="J1186">SUM( ($E$1016:$E$1039=$E$1107) * ($A$1016:$A$1039=$A1186) * ($D$1016:$D$1039= $D1186) * (J$1016:J$1039) ) * SUM(EF[CO2] * (EF[SATIM Code]= $D1186) )</f>
        <v>0</v>
      </c>
      <c r="K1186" s="3013">
        <f t="array" ref="K1186">SUM( ($E$1016:$E$1039=$E$1107) * ($A$1016:$A$1039=$A1186) * ($D$1016:$D$1039= $D1186) * (K$1016:K$1039) ) * SUM(EF[CO2] * (EF[SATIM Code]= $D1186) )</f>
        <v>0</v>
      </c>
      <c r="L1186" s="3013">
        <f t="array" ref="L1186">SUM( ($E$1016:$E$1039=$E$1107) * ($A$1016:$A$1039=$A1186) * ($D$1016:$D$1039= $D1186) * (L$1016:L$1039) ) * SUM(EF[CO2] * (EF[SATIM Code]= $D1186) )</f>
        <v>0</v>
      </c>
      <c r="M1186" s="3013">
        <f t="array" ref="M1186">SUM( ($E$1016:$E$1039=$E$1107) * ($A$1016:$A$1039=$A1186) * ($D$1016:$D$1039= $D1186) * (M$1016:M$1039) ) * SUM(EF[CO2] * (EF[SATIM Code]= $D1186) )</f>
        <v>0</v>
      </c>
      <c r="N1186" s="3013">
        <f t="array" ref="N1186">SUM( ($E$1016:$E$1039=$E$1107) * ($A$1016:$A$1039=$A1186) * ($D$1016:$D$1039= $D1186) * (N$1016:N$1039) ) * SUM(EF[CO2] * (EF[SATIM Code]= $D1186) )</f>
        <v>0</v>
      </c>
      <c r="O1186" s="3013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24" t="str">
        <f>INDEX(EF[UK Vector],MATCH(D1187,EF[SATIM Code],0))</f>
        <v>V.09</v>
      </c>
      <c r="C1187" s="3025" t="str">
        <f>INDEX(Vectors[Description], MATCH($B1187, Vectors[Code], 0))</f>
        <v>Dry biomass and waste</v>
      </c>
      <c r="D1187" s="3030" t="s">
        <v>1629</v>
      </c>
      <c r="E1187" s="3009"/>
      <c r="F1187" s="3013">
        <f t="array" ref="F1187">SUM( ($E$1016:$E$1039=$E$1107) * ($A$1016:$A$1039=$A1187) * ($D$1016:$D$1039= $D1187) * (F$1016:F$1039) ) * SUM(EF[CO2] * (EF[SATIM Code]= $D1187) )</f>
        <v>0</v>
      </c>
      <c r="G1187" s="3013">
        <f t="array" ref="G1187">SUM( ($E$1016:$E$1039=$E$1107) * ($A$1016:$A$1039=$A1187) * ($D$1016:$D$1039= $D1187) * (G$1016:G$1039) ) * SUM(EF[CO2] * (EF[SATIM Code]= $D1187) )</f>
        <v>0</v>
      </c>
      <c r="H1187" s="3013">
        <f t="array" ref="H1187">SUM( ($E$1016:$E$1039=$E$1107) * ($A$1016:$A$1039=$A1187) * ($D$1016:$D$1039= $D1187) * (H$1016:H$1039) ) * SUM(EF[CO2] * (EF[SATIM Code]= $D1187) )</f>
        <v>0</v>
      </c>
      <c r="I1187" s="3013">
        <f t="array" ref="I1187">SUM( ($E$1016:$E$1039=$E$1107) * ($A$1016:$A$1039=$A1187) * ($D$1016:$D$1039= $D1187) * (I$1016:I$1039) ) * SUM(EF[CO2] * (EF[SATIM Code]= $D1187) )</f>
        <v>0</v>
      </c>
      <c r="J1187" s="3013">
        <f t="array" ref="J1187">SUM( ($E$1016:$E$1039=$E$1107) * ($A$1016:$A$1039=$A1187) * ($D$1016:$D$1039= $D1187) * (J$1016:J$1039) ) * SUM(EF[CO2] * (EF[SATIM Code]= $D1187) )</f>
        <v>0</v>
      </c>
      <c r="K1187" s="3013">
        <f t="array" ref="K1187">SUM( ($E$1016:$E$1039=$E$1107) * ($A$1016:$A$1039=$A1187) * ($D$1016:$D$1039= $D1187) * (K$1016:K$1039) ) * SUM(EF[CO2] * (EF[SATIM Code]= $D1187) )</f>
        <v>0</v>
      </c>
      <c r="L1187" s="3013">
        <f t="array" ref="L1187">SUM( ($E$1016:$E$1039=$E$1107) * ($A$1016:$A$1039=$A1187) * ($D$1016:$D$1039= $D1187) * (L$1016:L$1039) ) * SUM(EF[CO2] * (EF[SATIM Code]= $D1187) )</f>
        <v>0</v>
      </c>
      <c r="M1187" s="3013">
        <f t="array" ref="M1187">SUM( ($E$1016:$E$1039=$E$1107) * ($A$1016:$A$1039=$A1187) * ($D$1016:$D$1039= $D1187) * (M$1016:M$1039) ) * SUM(EF[CO2] * (EF[SATIM Code]= $D1187) )</f>
        <v>0</v>
      </c>
      <c r="N1187" s="3013">
        <f t="array" ref="N1187">SUM( ($E$1016:$E$1039=$E$1107) * ($A$1016:$A$1039=$A1187) * ($D$1016:$D$1039= $D1187) * (N$1016:N$1039) ) * SUM(EF[CO2] * (EF[SATIM Code]= $D1187) )</f>
        <v>0</v>
      </c>
      <c r="O1187" s="3013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24" t="str">
        <f>INDEX(EF[UK Vector],MATCH(D1188,EF[SATIM Code],0))</f>
        <v>V.09</v>
      </c>
      <c r="C1188" s="3025" t="str">
        <f>INDEX(Vectors[Description], MATCH($B1188, Vectors[Code], 0))</f>
        <v>Dry biomass and waste</v>
      </c>
      <c r="D1188" s="3012" t="s">
        <v>1630</v>
      </c>
      <c r="E1188" s="3009"/>
      <c r="F1188" s="3013">
        <f t="array" ref="F1188">SUM( ($E$1016:$E$1039=$E$1107) * ($A$1016:$A$1039=$A1188) * ($D$1016:$D$1039= $D1188) * (F$1016:F$1039) ) * SUM(EF[CO2] * (EF[SATIM Code]= $D1188) )</f>
        <v>0</v>
      </c>
      <c r="G1188" s="3013">
        <f t="array" ref="G1188">SUM( ($E$1016:$E$1039=$E$1107) * ($A$1016:$A$1039=$A1188) * ($D$1016:$D$1039= $D1188) * (G$1016:G$1039) ) * SUM(EF[CO2] * (EF[SATIM Code]= $D1188) )</f>
        <v>0</v>
      </c>
      <c r="H1188" s="3013">
        <f t="array" ref="H1188">SUM( ($E$1016:$E$1039=$E$1107) * ($A$1016:$A$1039=$A1188) * ($D$1016:$D$1039= $D1188) * (H$1016:H$1039) ) * SUM(EF[CO2] * (EF[SATIM Code]= $D1188) )</f>
        <v>0</v>
      </c>
      <c r="I1188" s="3013">
        <f t="array" ref="I1188">SUM( ($E$1016:$E$1039=$E$1107) * ($A$1016:$A$1039=$A1188) * ($D$1016:$D$1039= $D1188) * (I$1016:I$1039) ) * SUM(EF[CO2] * (EF[SATIM Code]= $D1188) )</f>
        <v>0</v>
      </c>
      <c r="J1188" s="3013">
        <f t="array" ref="J1188">SUM( ($E$1016:$E$1039=$E$1107) * ($A$1016:$A$1039=$A1188) * ($D$1016:$D$1039= $D1188) * (J$1016:J$1039) ) * SUM(EF[CO2] * (EF[SATIM Code]= $D1188) )</f>
        <v>0</v>
      </c>
      <c r="K1188" s="3013">
        <f t="array" ref="K1188">SUM( ($E$1016:$E$1039=$E$1107) * ($A$1016:$A$1039=$A1188) * ($D$1016:$D$1039= $D1188) * (K$1016:K$1039) ) * SUM(EF[CO2] * (EF[SATIM Code]= $D1188) )</f>
        <v>0</v>
      </c>
      <c r="L1188" s="3013">
        <f t="array" ref="L1188">SUM( ($E$1016:$E$1039=$E$1107) * ($A$1016:$A$1039=$A1188) * ($D$1016:$D$1039= $D1188) * (L$1016:L$1039) ) * SUM(EF[CO2] * (EF[SATIM Code]= $D1188) )</f>
        <v>0</v>
      </c>
      <c r="M1188" s="3013">
        <f t="array" ref="M1188">SUM( ($E$1016:$E$1039=$E$1107) * ($A$1016:$A$1039=$A1188) * ($D$1016:$D$1039= $D1188) * (M$1016:M$1039) ) * SUM(EF[CO2] * (EF[SATIM Code]= $D1188) )</f>
        <v>0</v>
      </c>
      <c r="N1188" s="3013">
        <f t="array" ref="N1188">SUM( ($E$1016:$E$1039=$E$1107) * ($A$1016:$A$1039=$A1188) * ($D$1016:$D$1039= $D1188) * (N$1016:N$1039) ) * SUM(EF[CO2] * (EF[SATIM Code]= $D1188) )</f>
        <v>0</v>
      </c>
      <c r="O1188" s="3013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6" t="str">
        <f>INDEX(EF[UK Vector],MATCH(D1189,EF[SATIM Code],0))</f>
        <v>V.16</v>
      </c>
      <c r="C1189" s="3036" t="str">
        <f>INDEX(Vectors[Description], MATCH($B1189, Vectors[Code], 0))</f>
        <v>Other Waste</v>
      </c>
      <c r="D1189" s="3008" t="s">
        <v>1631</v>
      </c>
      <c r="E1189" s="3007"/>
      <c r="F1189" s="3013">
        <f t="array" ref="F1189">SUM( ($E$1016:$E$1039=$E$1107) * ($A$1016:$A$1039=$A1189) * ($D$1016:$D$1039= $D1189) * (F$1016:F$1039) ) * SUM(EF[CO2] * (EF[SATIM Code]= $D1189) )</f>
        <v>0</v>
      </c>
      <c r="G1189" s="3013">
        <f t="array" ref="G1189">SUM( ($E$1016:$E$1039=$E$1107) * ($A$1016:$A$1039=$A1189) * ($D$1016:$D$1039= $D1189) * (G$1016:G$1039) ) * SUM(EF[CO2] * (EF[SATIM Code]= $D1189) )</f>
        <v>0</v>
      </c>
      <c r="H1189" s="3013">
        <f t="array" ref="H1189">SUM( ($E$1016:$E$1039=$E$1107) * ($A$1016:$A$1039=$A1189) * ($D$1016:$D$1039= $D1189) * (H$1016:H$1039) ) * SUM(EF[CO2] * (EF[SATIM Code]= $D1189) )</f>
        <v>0</v>
      </c>
      <c r="I1189" s="3013">
        <f t="array" ref="I1189">SUM( ($E$1016:$E$1039=$E$1107) * ($A$1016:$A$1039=$A1189) * ($D$1016:$D$1039= $D1189) * (I$1016:I$1039) ) * SUM(EF[CO2] * (EF[SATIM Code]= $D1189) )</f>
        <v>0</v>
      </c>
      <c r="J1189" s="3013">
        <f t="array" ref="J1189">SUM( ($E$1016:$E$1039=$E$1107) * ($A$1016:$A$1039=$A1189) * ($D$1016:$D$1039= $D1189) * (J$1016:J$1039) ) * SUM(EF[CO2] * (EF[SATIM Code]= $D1189) )</f>
        <v>0</v>
      </c>
      <c r="K1189" s="3013">
        <f t="array" ref="K1189">SUM( ($E$1016:$E$1039=$E$1107) * ($A$1016:$A$1039=$A1189) * ($D$1016:$D$1039= $D1189) * (K$1016:K$1039) ) * SUM(EF[CO2] * (EF[SATIM Code]= $D1189) )</f>
        <v>0</v>
      </c>
      <c r="L1189" s="3013">
        <f t="array" ref="L1189">SUM( ($E$1016:$E$1039=$E$1107) * ($A$1016:$A$1039=$A1189) * ($D$1016:$D$1039= $D1189) * (L$1016:L$1039) ) * SUM(EF[CO2] * (EF[SATIM Code]= $D1189) )</f>
        <v>0</v>
      </c>
      <c r="M1189" s="3013">
        <f t="array" ref="M1189">SUM( ($E$1016:$E$1039=$E$1107) * ($A$1016:$A$1039=$A1189) * ($D$1016:$D$1039= $D1189) * (M$1016:M$1039) ) * SUM(EF[CO2] * (EF[SATIM Code]= $D1189) )</f>
        <v>0</v>
      </c>
      <c r="N1189" s="3013">
        <f t="array" ref="N1189">SUM( ($E$1016:$E$1039=$E$1107) * ($A$1016:$A$1039=$A1189) * ($D$1016:$D$1039= $D1189) * (N$1016:N$1039) ) * SUM(EF[CO2] * (EF[SATIM Code]= $D1189) )</f>
        <v>0</v>
      </c>
      <c r="O1189" s="3013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6"/>
      <c r="C1190" s="3036"/>
      <c r="D1190" s="3008"/>
      <c r="E1190" s="3007"/>
      <c r="F1190" s="3006"/>
      <c r="G1190" s="3006"/>
      <c r="H1190" s="3006"/>
      <c r="I1190" s="3006"/>
      <c r="J1190" s="3006"/>
      <c r="K1190" s="3006"/>
      <c r="L1190" s="3006"/>
      <c r="M1190" s="3006"/>
      <c r="N1190" s="3006"/>
      <c r="O1190" s="3006"/>
    </row>
    <row r="1191" spans="1:15" s="20" customFormat="1" hidden="1" outlineLevel="1">
      <c r="B1191" s="975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6" t="str">
        <f t="shared" ref="A1192:A1199" si="252">C20</f>
        <v>MI</v>
      </c>
      <c r="B1192" s="151"/>
      <c r="C1192" s="976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83" t="str">
        <f t="shared" si="252"/>
        <v>IS</v>
      </c>
      <c r="B1193" s="151"/>
      <c r="C1193" s="3083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83" t="str">
        <f t="shared" si="252"/>
        <v>CP</v>
      </c>
      <c r="B1194" s="151"/>
      <c r="C1194" s="3083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83" t="str">
        <f t="shared" si="252"/>
        <v>NF</v>
      </c>
      <c r="B1195" s="151"/>
      <c r="C1195" s="3083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83" t="str">
        <f t="shared" si="252"/>
        <v>NM</v>
      </c>
      <c r="B1196" s="151"/>
      <c r="C1196" s="3083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83" t="str">
        <f t="shared" si="252"/>
        <v>FB</v>
      </c>
      <c r="B1197" s="151"/>
      <c r="C1197" s="3083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83" t="str">
        <f t="shared" si="252"/>
        <v>PP</v>
      </c>
      <c r="B1198" s="151"/>
      <c r="C1198" s="3083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83" t="str">
        <f t="shared" si="252"/>
        <v>OT</v>
      </c>
      <c r="B1199" s="151"/>
      <c r="C1199" s="3083" t="str">
        <f t="shared" si="253"/>
        <v>Other</v>
      </c>
      <c r="D1199" s="1808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5"/>
      <c r="D1200" s="1800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5"/>
      <c r="C1201" s="976" t="s">
        <v>607</v>
      </c>
      <c r="D1201" s="1800"/>
      <c r="E1201" s="552" t="s">
        <v>543</v>
      </c>
      <c r="F1201" s="1578">
        <f t="shared" ref="F1201:O1201" si="254">SUM(F1192:F1200)</f>
        <v>4.7536862412599996</v>
      </c>
      <c r="G1201" s="1578">
        <f t="shared" si="254"/>
        <v>5.5050361420568912</v>
      </c>
      <c r="H1201" s="1578">
        <f t="shared" si="254"/>
        <v>6.9178390618353491</v>
      </c>
      <c r="I1201" s="1578">
        <f t="shared" si="254"/>
        <v>8.7428562376714876</v>
      </c>
      <c r="J1201" s="1578">
        <f t="shared" si="254"/>
        <v>10.986591053088663</v>
      </c>
      <c r="K1201" s="1578">
        <f t="shared" si="254"/>
        <v>13.805864583798416</v>
      </c>
      <c r="L1201" s="1578">
        <f t="shared" si="254"/>
        <v>16.974353608129782</v>
      </c>
      <c r="M1201" s="1578">
        <f t="shared" si="254"/>
        <v>20.5065582813174</v>
      </c>
      <c r="N1201" s="1578">
        <f t="shared" si="254"/>
        <v>24.190150782925432</v>
      </c>
      <c r="O1201" s="1578">
        <f t="shared" si="254"/>
        <v>28.339250183504205</v>
      </c>
    </row>
    <row r="1202" spans="1:15" s="20" customFormat="1">
      <c r="B1202" s="976"/>
      <c r="C1202" s="2559"/>
      <c r="D1202" s="1800"/>
    </row>
    <row r="1203" spans="1:15" s="20" customFormat="1" collapsed="1">
      <c r="B1203" s="151" t="s">
        <v>415</v>
      </c>
      <c r="D1203" s="1800"/>
      <c r="E1203" s="552"/>
    </row>
    <row r="1204" spans="1:15" s="20" customFormat="1" hidden="1" outlineLevel="1">
      <c r="B1204" s="3017"/>
      <c r="C1204" s="3031" t="str">
        <f>D20</f>
        <v>Mining SIC2</v>
      </c>
      <c r="D1204" s="3015"/>
      <c r="E1204" s="3017"/>
      <c r="F1204" s="3025"/>
      <c r="G1204" s="3025"/>
      <c r="H1204" s="3025"/>
      <c r="I1204" s="3025"/>
      <c r="J1204" s="3025"/>
      <c r="K1204" s="3025"/>
      <c r="L1204" s="3025"/>
      <c r="M1204" s="3025"/>
      <c r="N1204" s="3025"/>
      <c r="O1204" s="3025"/>
    </row>
    <row r="1205" spans="1:15" s="20" customFormat="1" hidden="1" outlineLevel="1">
      <c r="A1205" s="3062" t="str">
        <f>INDEX($C$20:$C$27,MATCH($C1204,$D$20:$D$27,0))</f>
        <v>MI</v>
      </c>
      <c r="B1205" s="3024" t="str">
        <f>INDEX(EF[UK Vector],MATCH(D1205,EF[SATIM Code],0))</f>
        <v>V.03</v>
      </c>
      <c r="C1205" s="3025" t="str">
        <f>INDEX(Vectors[Description], MATCH($B1205, Vectors[Code], 0))</f>
        <v>Solid hydrocarbons</v>
      </c>
      <c r="D1205" s="3015" t="s">
        <v>1623</v>
      </c>
      <c r="E1205" s="3063" t="s">
        <v>2759</v>
      </c>
      <c r="F1205" s="3005">
        <f t="array" ref="F1205">SUM(($E$1016:$E$1039=$E$1107)* ($A$1016:$A$1039=$A1205) * ($D$1016:$D$1039= $D1205) * (F$1016:F$1039) ) * SUM(EF[CH4] * (EF[SATIM Code]= $D1205) )</f>
        <v>0</v>
      </c>
      <c r="G1205" s="3005">
        <f t="array" ref="G1205">SUM(($E$1016:$E$1039=$E$1107)* ($A$1016:$A$1039=$A1205) * ($D$1016:$D$1039= $D1205) * (G$1016:G$1039) ) * SUM(EF[CH4] * (EF[SATIM Code]= $D1205) )</f>
        <v>0</v>
      </c>
      <c r="H1205" s="3005">
        <f t="array" ref="H1205">SUM(($E$1016:$E$1039=$E$1107)* ($A$1016:$A$1039=$A1205) * ($D$1016:$D$1039= $D1205) * (H$1016:H$1039) ) * SUM(EF[CH4] * (EF[SATIM Code]= $D1205) )</f>
        <v>0</v>
      </c>
      <c r="I1205" s="3005">
        <f t="array" ref="I1205">SUM(($E$1016:$E$1039=$E$1107)* ($A$1016:$A$1039=$A1205) * ($D$1016:$D$1039= $D1205) * (I$1016:I$1039) ) * SUM(EF[CH4] * (EF[SATIM Code]= $D1205) )</f>
        <v>0</v>
      </c>
      <c r="J1205" s="3005">
        <f t="array" ref="J1205">SUM(($E$1016:$E$1039=$E$1107)* ($A$1016:$A$1039=$A1205) * ($D$1016:$D$1039= $D1205) * (J$1016:J$1039) ) * SUM(EF[CH4] * (EF[SATIM Code]= $D1205) )</f>
        <v>0</v>
      </c>
      <c r="K1205" s="3005">
        <f t="array" ref="K1205">SUM(($E$1016:$E$1039=$E$1107)* ($A$1016:$A$1039=$A1205) * ($D$1016:$D$1039= $D1205) * (K$1016:K$1039) ) * SUM(EF[CH4] * (EF[SATIM Code]= $D1205) )</f>
        <v>0</v>
      </c>
      <c r="L1205" s="3005">
        <f t="array" ref="L1205">SUM(($E$1016:$E$1039=$E$1107)* ($A$1016:$A$1039=$A1205) * ($D$1016:$D$1039= $D1205) * (L$1016:L$1039) ) * SUM(EF[CH4] * (EF[SATIM Code]= $D1205) )</f>
        <v>0</v>
      </c>
      <c r="M1205" s="3005">
        <f t="array" ref="M1205">SUM(($E$1016:$E$1039=$E$1107)* ($A$1016:$A$1039=$A1205) * ($D$1016:$D$1039= $D1205) * (M$1016:M$1039) ) * SUM(EF[CH4] * (EF[SATIM Code]= $D1205) )</f>
        <v>0</v>
      </c>
      <c r="N1205" s="3005">
        <f t="array" ref="N1205">SUM(($E$1016:$E$1039=$E$1107)* ($A$1016:$A$1039=$A1205) * ($D$1016:$D$1039= $D1205) * (N$1016:N$1039) ) * SUM(EF[CH4] * (EF[SATIM Code]= $D1205) )</f>
        <v>0</v>
      </c>
      <c r="O1205" s="3005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24" t="str">
        <f>INDEX(EF[UK Vector],MATCH(D1206,EF[SATIM Code],0))</f>
        <v>V.03</v>
      </c>
      <c r="C1206" s="3025" t="str">
        <f>INDEX(Vectors[Description], MATCH($B1206, Vectors[Code], 0))</f>
        <v>Solid hydrocarbons</v>
      </c>
      <c r="D1206" s="3015" t="s">
        <v>1624</v>
      </c>
      <c r="E1206" s="3017"/>
      <c r="F1206" s="3005">
        <f t="array" ref="F1206">SUM(($E$1016:$E$1039=$E$1107)* ($A$1016:$A$1039=$A1206) * ($D$1016:$D$1039= $D1206) * (F$1016:F$1039) ) * SUM(EF[CH4] * (EF[SATIM Code]= $D1206) )</f>
        <v>0</v>
      </c>
      <c r="G1206" s="3005">
        <f t="array" ref="G1206">SUM(($E$1016:$E$1039=$E$1107)* ($A$1016:$A$1039=$A1206) * ($D$1016:$D$1039= $D1206) * (G$1016:G$1039) ) * SUM(EF[CH4] * (EF[SATIM Code]= $D1206) )</f>
        <v>0</v>
      </c>
      <c r="H1206" s="3005">
        <f t="array" ref="H1206">SUM(($E$1016:$E$1039=$E$1107)* ($A$1016:$A$1039=$A1206) * ($D$1016:$D$1039= $D1206) * (H$1016:H$1039) ) * SUM(EF[CH4] * (EF[SATIM Code]= $D1206) )</f>
        <v>0</v>
      </c>
      <c r="I1206" s="3005">
        <f t="array" ref="I1206">SUM(($E$1016:$E$1039=$E$1107)* ($A$1016:$A$1039=$A1206) * ($D$1016:$D$1039= $D1206) * (I$1016:I$1039) ) * SUM(EF[CH4] * (EF[SATIM Code]= $D1206) )</f>
        <v>0</v>
      </c>
      <c r="J1206" s="3005">
        <f t="array" ref="J1206">SUM(($E$1016:$E$1039=$E$1107)* ($A$1016:$A$1039=$A1206) * ($D$1016:$D$1039= $D1206) * (J$1016:J$1039) ) * SUM(EF[CH4] * (EF[SATIM Code]= $D1206) )</f>
        <v>0</v>
      </c>
      <c r="K1206" s="3005">
        <f t="array" ref="K1206">SUM(($E$1016:$E$1039=$E$1107)* ($A$1016:$A$1039=$A1206) * ($D$1016:$D$1039= $D1206) * (K$1016:K$1039) ) * SUM(EF[CH4] * (EF[SATIM Code]= $D1206) )</f>
        <v>0</v>
      </c>
      <c r="L1206" s="3005">
        <f t="array" ref="L1206">SUM(($E$1016:$E$1039=$E$1107)* ($A$1016:$A$1039=$A1206) * ($D$1016:$D$1039= $D1206) * (L$1016:L$1039) ) * SUM(EF[CH4] * (EF[SATIM Code]= $D1206) )</f>
        <v>0</v>
      </c>
      <c r="M1206" s="3005">
        <f t="array" ref="M1206">SUM(($E$1016:$E$1039=$E$1107)* ($A$1016:$A$1039=$A1206) * ($D$1016:$D$1039= $D1206) * (M$1016:M$1039) ) * SUM(EF[CH4] * (EF[SATIM Code]= $D1206) )</f>
        <v>0</v>
      </c>
      <c r="N1206" s="3005">
        <f t="array" ref="N1206">SUM(($E$1016:$E$1039=$E$1107)* ($A$1016:$A$1039=$A1206) * ($D$1016:$D$1039= $D1206) * (N$1016:N$1039) ) * SUM(EF[CH4] * (EF[SATIM Code]= $D1206) )</f>
        <v>0</v>
      </c>
      <c r="O1206" s="3005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24" t="str">
        <f>INDEX(EF[UK Vector],MATCH(D1207,EF[SATIM Code],0))</f>
        <v>V.05</v>
      </c>
      <c r="C1207" s="3025" t="str">
        <f>INDEX(Vectors[Description], MATCH($B1207, Vectors[Code], 0))</f>
        <v>Gaseous hydrocarbons</v>
      </c>
      <c r="D1207" s="3030" t="s">
        <v>1582</v>
      </c>
      <c r="E1207" s="3017"/>
      <c r="F1207" s="3005">
        <f t="array" ref="F1207">SUM(($E$1016:$E$1039=$E$1107)* ($A$1016:$A$1039=$A1207) * ($D$1016:$D$1039= $D1207) * (F$1016:F$1039) ) * SUM(EF[CH4] * (EF[SATIM Code]= $D1207) )</f>
        <v>0</v>
      </c>
      <c r="G1207" s="3005">
        <f t="array" ref="G1207">SUM(($E$1016:$E$1039=$E$1107)* ($A$1016:$A$1039=$A1207) * ($D$1016:$D$1039= $D1207) * (G$1016:G$1039) ) * SUM(EF[CH4] * (EF[SATIM Code]= $D1207) )</f>
        <v>0</v>
      </c>
      <c r="H1207" s="3005">
        <f t="array" ref="H1207">SUM(($E$1016:$E$1039=$E$1107)* ($A$1016:$A$1039=$A1207) * ($D$1016:$D$1039= $D1207) * (H$1016:H$1039) ) * SUM(EF[CH4] * (EF[SATIM Code]= $D1207) )</f>
        <v>0</v>
      </c>
      <c r="I1207" s="3005">
        <f t="array" ref="I1207">SUM(($E$1016:$E$1039=$E$1107)* ($A$1016:$A$1039=$A1207) * ($D$1016:$D$1039= $D1207) * (I$1016:I$1039) ) * SUM(EF[CH4] * (EF[SATIM Code]= $D1207) )</f>
        <v>0</v>
      </c>
      <c r="J1207" s="3005">
        <f t="array" ref="J1207">SUM(($E$1016:$E$1039=$E$1107)* ($A$1016:$A$1039=$A1207) * ($D$1016:$D$1039= $D1207) * (J$1016:J$1039) ) * SUM(EF[CH4] * (EF[SATIM Code]= $D1207) )</f>
        <v>0</v>
      </c>
      <c r="K1207" s="3005">
        <f t="array" ref="K1207">SUM(($E$1016:$E$1039=$E$1107)* ($A$1016:$A$1039=$A1207) * ($D$1016:$D$1039= $D1207) * (K$1016:K$1039) ) * SUM(EF[CH4] * (EF[SATIM Code]= $D1207) )</f>
        <v>0</v>
      </c>
      <c r="L1207" s="3005">
        <f t="array" ref="L1207">SUM(($E$1016:$E$1039=$E$1107)* ($A$1016:$A$1039=$A1207) * ($D$1016:$D$1039= $D1207) * (L$1016:L$1039) ) * SUM(EF[CH4] * (EF[SATIM Code]= $D1207) )</f>
        <v>0</v>
      </c>
      <c r="M1207" s="3005">
        <f t="array" ref="M1207">SUM(($E$1016:$E$1039=$E$1107)* ($A$1016:$A$1039=$A1207) * ($D$1016:$D$1039= $D1207) * (M$1016:M$1039) ) * SUM(EF[CH4] * (EF[SATIM Code]= $D1207) )</f>
        <v>0</v>
      </c>
      <c r="N1207" s="3005">
        <f t="array" ref="N1207">SUM(($E$1016:$E$1039=$E$1107)* ($A$1016:$A$1039=$A1207) * ($D$1016:$D$1039= $D1207) * (N$1016:N$1039) ) * SUM(EF[CH4] * (EF[SATIM Code]= $D1207) )</f>
        <v>0</v>
      </c>
      <c r="O1207" s="3005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24" t="str">
        <f>INDEX(EF[UK Vector],MATCH(D1208,EF[SATIM Code],0))</f>
        <v>V.04</v>
      </c>
      <c r="C1208" s="3025" t="str">
        <f>INDEX(Vectors[Description], MATCH($B1208, Vectors[Code], 0))</f>
        <v>Liquid hydrocarbons</v>
      </c>
      <c r="D1208" s="3030" t="s">
        <v>1626</v>
      </c>
      <c r="E1208" s="3017"/>
      <c r="F1208" s="3005">
        <f t="array" ref="F1208">SUM(($E$1016:$E$1039=$E$1107)* ($A$1016:$A$1039=$A1208) * ($D$1016:$D$1039= $D1208) * (F$1016:F$1039) ) * SUM(EF[CH4] * (EF[SATIM Code]= $D1208) )</f>
        <v>0</v>
      </c>
      <c r="G1208" s="3005">
        <f t="array" ref="G1208">SUM(($E$1016:$E$1039=$E$1107)* ($A$1016:$A$1039=$A1208) * ($D$1016:$D$1039= $D1208) * (G$1016:G$1039) ) * SUM(EF[CH4] * (EF[SATIM Code]= $D1208) )</f>
        <v>0</v>
      </c>
      <c r="H1208" s="3005">
        <f t="array" ref="H1208">SUM(($E$1016:$E$1039=$E$1107)* ($A$1016:$A$1039=$A1208) * ($D$1016:$D$1039= $D1208) * (H$1016:H$1039) ) * SUM(EF[CH4] * (EF[SATIM Code]= $D1208) )</f>
        <v>0</v>
      </c>
      <c r="I1208" s="3005">
        <f t="array" ref="I1208">SUM(($E$1016:$E$1039=$E$1107)* ($A$1016:$A$1039=$A1208) * ($D$1016:$D$1039= $D1208) * (I$1016:I$1039) ) * SUM(EF[CH4] * (EF[SATIM Code]= $D1208) )</f>
        <v>0</v>
      </c>
      <c r="J1208" s="3005">
        <f t="array" ref="J1208">SUM(($E$1016:$E$1039=$E$1107)* ($A$1016:$A$1039=$A1208) * ($D$1016:$D$1039= $D1208) * (J$1016:J$1039) ) * SUM(EF[CH4] * (EF[SATIM Code]= $D1208) )</f>
        <v>0</v>
      </c>
      <c r="K1208" s="3005">
        <f t="array" ref="K1208">SUM(($E$1016:$E$1039=$E$1107)* ($A$1016:$A$1039=$A1208) * ($D$1016:$D$1039= $D1208) * (K$1016:K$1039) ) * SUM(EF[CH4] * (EF[SATIM Code]= $D1208) )</f>
        <v>0</v>
      </c>
      <c r="L1208" s="3005">
        <f t="array" ref="L1208">SUM(($E$1016:$E$1039=$E$1107)* ($A$1016:$A$1039=$A1208) * ($D$1016:$D$1039= $D1208) * (L$1016:L$1039) ) * SUM(EF[CH4] * (EF[SATIM Code]= $D1208) )</f>
        <v>0</v>
      </c>
      <c r="M1208" s="3005">
        <f t="array" ref="M1208">SUM(($E$1016:$E$1039=$E$1107)* ($A$1016:$A$1039=$A1208) * ($D$1016:$D$1039= $D1208) * (M$1016:M$1039) ) * SUM(EF[CH4] * (EF[SATIM Code]= $D1208) )</f>
        <v>0</v>
      </c>
      <c r="N1208" s="3005">
        <f t="array" ref="N1208">SUM(($E$1016:$E$1039=$E$1107)* ($A$1016:$A$1039=$A1208) * ($D$1016:$D$1039= $D1208) * (N$1016:N$1039) ) * SUM(EF[CH4] * (EF[SATIM Code]= $D1208) )</f>
        <v>0</v>
      </c>
      <c r="O1208" s="3005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24" t="str">
        <f>INDEX(EF[UK Vector],MATCH(D1209,EF[SATIM Code],0))</f>
        <v>V.04</v>
      </c>
      <c r="C1209" s="3025" t="str">
        <f>INDEX(Vectors[Description], MATCH($B1209, Vectors[Code], 0))</f>
        <v>Liquid hydrocarbons</v>
      </c>
      <c r="D1209" s="3015" t="s">
        <v>1627</v>
      </c>
      <c r="E1209" s="3017"/>
      <c r="F1209" s="3005">
        <f t="array" ref="F1209">SUM(($E$1016:$E$1039=$E$1107)* ($A$1016:$A$1039=$A1209) * ($D$1016:$D$1039= $D1209) * (F$1016:F$1039) ) * SUM(EF[CH4] * (EF[SATIM Code]= $D1209) )</f>
        <v>0</v>
      </c>
      <c r="G1209" s="3005">
        <f t="array" ref="G1209">SUM(($E$1016:$E$1039=$E$1107)* ($A$1016:$A$1039=$A1209) * ($D$1016:$D$1039= $D1209) * (G$1016:G$1039) ) * SUM(EF[CH4] * (EF[SATIM Code]= $D1209) )</f>
        <v>0</v>
      </c>
      <c r="H1209" s="3005">
        <f t="array" ref="H1209">SUM(($E$1016:$E$1039=$E$1107)* ($A$1016:$A$1039=$A1209) * ($D$1016:$D$1039= $D1209) * (H$1016:H$1039) ) * SUM(EF[CH4] * (EF[SATIM Code]= $D1209) )</f>
        <v>0</v>
      </c>
      <c r="I1209" s="3005">
        <f t="array" ref="I1209">SUM(($E$1016:$E$1039=$E$1107)* ($A$1016:$A$1039=$A1209) * ($D$1016:$D$1039= $D1209) * (I$1016:I$1039) ) * SUM(EF[CH4] * (EF[SATIM Code]= $D1209) )</f>
        <v>0</v>
      </c>
      <c r="J1209" s="3005">
        <f t="array" ref="J1209">SUM(($E$1016:$E$1039=$E$1107)* ($A$1016:$A$1039=$A1209) * ($D$1016:$D$1039= $D1209) * (J$1016:J$1039) ) * SUM(EF[CH4] * (EF[SATIM Code]= $D1209) )</f>
        <v>0</v>
      </c>
      <c r="K1209" s="3005">
        <f t="array" ref="K1209">SUM(($E$1016:$E$1039=$E$1107)* ($A$1016:$A$1039=$A1209) * ($D$1016:$D$1039= $D1209) * (K$1016:K$1039) ) * SUM(EF[CH4] * (EF[SATIM Code]= $D1209) )</f>
        <v>0</v>
      </c>
      <c r="L1209" s="3005">
        <f t="array" ref="L1209">SUM(($E$1016:$E$1039=$E$1107)* ($A$1016:$A$1039=$A1209) * ($D$1016:$D$1039= $D1209) * (L$1016:L$1039) ) * SUM(EF[CH4] * (EF[SATIM Code]= $D1209) )</f>
        <v>0</v>
      </c>
      <c r="M1209" s="3005">
        <f t="array" ref="M1209">SUM(($E$1016:$E$1039=$E$1107)* ($A$1016:$A$1039=$A1209) * ($D$1016:$D$1039= $D1209) * (M$1016:M$1039) ) * SUM(EF[CH4] * (EF[SATIM Code]= $D1209) )</f>
        <v>0</v>
      </c>
      <c r="N1209" s="3005">
        <f t="array" ref="N1209">SUM(($E$1016:$E$1039=$E$1107)* ($A$1016:$A$1039=$A1209) * ($D$1016:$D$1039= $D1209) * (N$1016:N$1039) ) * SUM(EF[CH4] * (EF[SATIM Code]= $D1209) )</f>
        <v>0</v>
      </c>
      <c r="O1209" s="3005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24" t="str">
        <f>INDEX(EF[UK Vector],MATCH(D1210,EF[SATIM Code],0))</f>
        <v>V.04</v>
      </c>
      <c r="C1210" s="3025" t="str">
        <f>INDEX(Vectors[Description], MATCH($B1210, Vectors[Code], 0))</f>
        <v>Liquid hydrocarbons</v>
      </c>
      <c r="D1210" s="3030" t="s">
        <v>1628</v>
      </c>
      <c r="E1210" s="3025"/>
      <c r="F1210" s="3005">
        <f t="array" ref="F1210">SUM(($E$1016:$E$1039=$E$1107)* ($A$1016:$A$1039=$A1210) * ($D$1016:$D$1039= $D1210) * (F$1016:F$1039) ) * SUM(EF[CH4] * (EF[SATIM Code]= $D1210) )</f>
        <v>0</v>
      </c>
      <c r="G1210" s="3005">
        <f t="array" ref="G1210">SUM(($E$1016:$E$1039=$E$1107)* ($A$1016:$A$1039=$A1210) * ($D$1016:$D$1039= $D1210) * (G$1016:G$1039) ) * SUM(EF[CH4] * (EF[SATIM Code]= $D1210) )</f>
        <v>0</v>
      </c>
      <c r="H1210" s="3005">
        <f t="array" ref="H1210">SUM(($E$1016:$E$1039=$E$1107)* ($A$1016:$A$1039=$A1210) * ($D$1016:$D$1039= $D1210) * (H$1016:H$1039) ) * SUM(EF[CH4] * (EF[SATIM Code]= $D1210) )</f>
        <v>0</v>
      </c>
      <c r="I1210" s="3005">
        <f t="array" ref="I1210">SUM(($E$1016:$E$1039=$E$1107)* ($A$1016:$A$1039=$A1210) * ($D$1016:$D$1039= $D1210) * (I$1016:I$1039) ) * SUM(EF[CH4] * (EF[SATIM Code]= $D1210) )</f>
        <v>0</v>
      </c>
      <c r="J1210" s="3005">
        <f t="array" ref="J1210">SUM(($E$1016:$E$1039=$E$1107)* ($A$1016:$A$1039=$A1210) * ($D$1016:$D$1039= $D1210) * (J$1016:J$1039) ) * SUM(EF[CH4] * (EF[SATIM Code]= $D1210) )</f>
        <v>0</v>
      </c>
      <c r="K1210" s="3005">
        <f t="array" ref="K1210">SUM(($E$1016:$E$1039=$E$1107)* ($A$1016:$A$1039=$A1210) * ($D$1016:$D$1039= $D1210) * (K$1016:K$1039) ) * SUM(EF[CH4] * (EF[SATIM Code]= $D1210) )</f>
        <v>0</v>
      </c>
      <c r="L1210" s="3005">
        <f t="array" ref="L1210">SUM(($E$1016:$E$1039=$E$1107)* ($A$1016:$A$1039=$A1210) * ($D$1016:$D$1039= $D1210) * (L$1016:L$1039) ) * SUM(EF[CH4] * (EF[SATIM Code]= $D1210) )</f>
        <v>0</v>
      </c>
      <c r="M1210" s="3005">
        <f t="array" ref="M1210">SUM(($E$1016:$E$1039=$E$1107)* ($A$1016:$A$1039=$A1210) * ($D$1016:$D$1039= $D1210) * (M$1016:M$1039) ) * SUM(EF[CH4] * (EF[SATIM Code]= $D1210) )</f>
        <v>0</v>
      </c>
      <c r="N1210" s="3005">
        <f t="array" ref="N1210">SUM(($E$1016:$E$1039=$E$1107)* ($A$1016:$A$1039=$A1210) * ($D$1016:$D$1039= $D1210) * (N$1016:N$1039) ) * SUM(EF[CH4] * (EF[SATIM Code]= $D1210) )</f>
        <v>0</v>
      </c>
      <c r="O1210" s="3005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24" t="str">
        <f>INDEX(EF[UK Vector],MATCH(D1211,EF[SATIM Code],0))</f>
        <v>V.09</v>
      </c>
      <c r="C1211" s="3025" t="str">
        <f>INDEX(Vectors[Description], MATCH($B1211, Vectors[Code], 0))</f>
        <v>Dry biomass and waste</v>
      </c>
      <c r="D1211" s="3030" t="s">
        <v>1629</v>
      </c>
      <c r="E1211" s="3031"/>
      <c r="F1211" s="3005">
        <f t="array" ref="F1211">SUM(($E$1016:$E$1039=$E$1107)* ($A$1016:$A$1039=$A1211) * ($D$1016:$D$1039= $D1211) * (F$1016:F$1039) ) * SUM(EF[CH4] * (EF[SATIM Code]= $D1211) )</f>
        <v>0</v>
      </c>
      <c r="G1211" s="3005">
        <f t="array" ref="G1211">SUM(($E$1016:$E$1039=$E$1107)* ($A$1016:$A$1039=$A1211) * ($D$1016:$D$1039= $D1211) * (G$1016:G$1039) ) * SUM(EF[CH4] * (EF[SATIM Code]= $D1211) )</f>
        <v>0</v>
      </c>
      <c r="H1211" s="3005">
        <f t="array" ref="H1211">SUM(($E$1016:$E$1039=$E$1107)* ($A$1016:$A$1039=$A1211) * ($D$1016:$D$1039= $D1211) * (H$1016:H$1039) ) * SUM(EF[CH4] * (EF[SATIM Code]= $D1211) )</f>
        <v>0</v>
      </c>
      <c r="I1211" s="3005">
        <f t="array" ref="I1211">SUM(($E$1016:$E$1039=$E$1107)* ($A$1016:$A$1039=$A1211) * ($D$1016:$D$1039= $D1211) * (I$1016:I$1039) ) * SUM(EF[CH4] * (EF[SATIM Code]= $D1211) )</f>
        <v>0</v>
      </c>
      <c r="J1211" s="3005">
        <f t="array" ref="J1211">SUM(($E$1016:$E$1039=$E$1107)* ($A$1016:$A$1039=$A1211) * ($D$1016:$D$1039= $D1211) * (J$1016:J$1039) ) * SUM(EF[CH4] * (EF[SATIM Code]= $D1211) )</f>
        <v>0</v>
      </c>
      <c r="K1211" s="3005">
        <f t="array" ref="K1211">SUM(($E$1016:$E$1039=$E$1107)* ($A$1016:$A$1039=$A1211) * ($D$1016:$D$1039= $D1211) * (K$1016:K$1039) ) * SUM(EF[CH4] * (EF[SATIM Code]= $D1211) )</f>
        <v>0</v>
      </c>
      <c r="L1211" s="3005">
        <f t="array" ref="L1211">SUM(($E$1016:$E$1039=$E$1107)* ($A$1016:$A$1039=$A1211) * ($D$1016:$D$1039= $D1211) * (L$1016:L$1039) ) * SUM(EF[CH4] * (EF[SATIM Code]= $D1211) )</f>
        <v>0</v>
      </c>
      <c r="M1211" s="3005">
        <f t="array" ref="M1211">SUM(($E$1016:$E$1039=$E$1107)* ($A$1016:$A$1039=$A1211) * ($D$1016:$D$1039= $D1211) * (M$1016:M$1039) ) * SUM(EF[CH4] * (EF[SATIM Code]= $D1211) )</f>
        <v>0</v>
      </c>
      <c r="N1211" s="3005">
        <f t="array" ref="N1211">SUM(($E$1016:$E$1039=$E$1107)* ($A$1016:$A$1039=$A1211) * ($D$1016:$D$1039= $D1211) * (N$1016:N$1039) ) * SUM(EF[CH4] * (EF[SATIM Code]= $D1211) )</f>
        <v>0</v>
      </c>
      <c r="O1211" s="3005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24" t="str">
        <f>INDEX(EF[UK Vector],MATCH(D1212,EF[SATIM Code],0))</f>
        <v>V.09</v>
      </c>
      <c r="C1212" s="3025" t="str">
        <f>INDEX(Vectors[Description], MATCH($B1212, Vectors[Code], 0))</f>
        <v>Dry biomass and waste</v>
      </c>
      <c r="D1212" s="3012" t="s">
        <v>1630</v>
      </c>
      <c r="E1212" s="3025"/>
      <c r="F1212" s="3005">
        <f t="array" ref="F1212">SUM(($E$1016:$E$1039=$E$1107)* ($A$1016:$A$1039=$A1212) * ($D$1016:$D$1039= $D1212) * (F$1016:F$1039) ) * SUM(EF[CH4] * (EF[SATIM Code]= $D1212) )</f>
        <v>0</v>
      </c>
      <c r="G1212" s="3005">
        <f t="array" ref="G1212">SUM(($E$1016:$E$1039=$E$1107)* ($A$1016:$A$1039=$A1212) * ($D$1016:$D$1039= $D1212) * (G$1016:G$1039) ) * SUM(EF[CH4] * (EF[SATIM Code]= $D1212) )</f>
        <v>0</v>
      </c>
      <c r="H1212" s="3005">
        <f t="array" ref="H1212">SUM(($E$1016:$E$1039=$E$1107)* ($A$1016:$A$1039=$A1212) * ($D$1016:$D$1039= $D1212) * (H$1016:H$1039) ) * SUM(EF[CH4] * (EF[SATIM Code]= $D1212) )</f>
        <v>0</v>
      </c>
      <c r="I1212" s="3005">
        <f t="array" ref="I1212">SUM(($E$1016:$E$1039=$E$1107)* ($A$1016:$A$1039=$A1212) * ($D$1016:$D$1039= $D1212) * (I$1016:I$1039) ) * SUM(EF[CH4] * (EF[SATIM Code]= $D1212) )</f>
        <v>0</v>
      </c>
      <c r="J1212" s="3005">
        <f t="array" ref="J1212">SUM(($E$1016:$E$1039=$E$1107)* ($A$1016:$A$1039=$A1212) * ($D$1016:$D$1039= $D1212) * (J$1016:J$1039) ) * SUM(EF[CH4] * (EF[SATIM Code]= $D1212) )</f>
        <v>0</v>
      </c>
      <c r="K1212" s="3005">
        <f t="array" ref="K1212">SUM(($E$1016:$E$1039=$E$1107)* ($A$1016:$A$1039=$A1212) * ($D$1016:$D$1039= $D1212) * (K$1016:K$1039) ) * SUM(EF[CH4] * (EF[SATIM Code]= $D1212) )</f>
        <v>0</v>
      </c>
      <c r="L1212" s="3005">
        <f t="array" ref="L1212">SUM(($E$1016:$E$1039=$E$1107)* ($A$1016:$A$1039=$A1212) * ($D$1016:$D$1039= $D1212) * (L$1016:L$1039) ) * SUM(EF[CH4] * (EF[SATIM Code]= $D1212) )</f>
        <v>0</v>
      </c>
      <c r="M1212" s="3005">
        <f t="array" ref="M1212">SUM(($E$1016:$E$1039=$E$1107)* ($A$1016:$A$1039=$A1212) * ($D$1016:$D$1039= $D1212) * (M$1016:M$1039) ) * SUM(EF[CH4] * (EF[SATIM Code]= $D1212) )</f>
        <v>0</v>
      </c>
      <c r="N1212" s="3005">
        <f t="array" ref="N1212">SUM(($E$1016:$E$1039=$E$1107)* ($A$1016:$A$1039=$A1212) * ($D$1016:$D$1039= $D1212) * (N$1016:N$1039) ) * SUM(EF[CH4] * (EF[SATIM Code]= $D1212) )</f>
        <v>0</v>
      </c>
      <c r="O1212" s="3005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24" t="str">
        <f>INDEX(EF[UK Vector],MATCH(D1213,EF[SATIM Code],0))</f>
        <v>V.16</v>
      </c>
      <c r="C1213" s="3025" t="str">
        <f>INDEX(Vectors[Description], MATCH($B1213, Vectors[Code], 0))</f>
        <v>Other Waste</v>
      </c>
      <c r="D1213" s="3032" t="s">
        <v>1631</v>
      </c>
      <c r="E1213" s="3025"/>
      <c r="F1213" s="3005">
        <f t="array" ref="F1213">SUM(($E$1016:$E$1039=$E$1107)* ($A$1016:$A$1039=$A1213) * ($D$1016:$D$1039= $D1213) * (F$1016:F$1039) ) * SUM(EF[CH4] * (EF[SATIM Code]= $D1213) )</f>
        <v>0</v>
      </c>
      <c r="G1213" s="3005">
        <f t="array" ref="G1213">SUM(($E$1016:$E$1039=$E$1107)* ($A$1016:$A$1039=$A1213) * ($D$1016:$D$1039= $D1213) * (G$1016:G$1039) ) * SUM(EF[CH4] * (EF[SATIM Code]= $D1213) )</f>
        <v>0</v>
      </c>
      <c r="H1213" s="3005">
        <f t="array" ref="H1213">SUM(($E$1016:$E$1039=$E$1107)* ($A$1016:$A$1039=$A1213) * ($D$1016:$D$1039= $D1213) * (H$1016:H$1039) ) * SUM(EF[CH4] * (EF[SATIM Code]= $D1213) )</f>
        <v>0</v>
      </c>
      <c r="I1213" s="3005">
        <f t="array" ref="I1213">SUM(($E$1016:$E$1039=$E$1107)* ($A$1016:$A$1039=$A1213) * ($D$1016:$D$1039= $D1213) * (I$1016:I$1039) ) * SUM(EF[CH4] * (EF[SATIM Code]= $D1213) )</f>
        <v>0</v>
      </c>
      <c r="J1213" s="3005">
        <f t="array" ref="J1213">SUM(($E$1016:$E$1039=$E$1107)* ($A$1016:$A$1039=$A1213) * ($D$1016:$D$1039= $D1213) * (J$1016:J$1039) ) * SUM(EF[CH4] * (EF[SATIM Code]= $D1213) )</f>
        <v>0</v>
      </c>
      <c r="K1213" s="3005">
        <f t="array" ref="K1213">SUM(($E$1016:$E$1039=$E$1107)* ($A$1016:$A$1039=$A1213) * ($D$1016:$D$1039= $D1213) * (K$1016:K$1039) ) * SUM(EF[CH4] * (EF[SATIM Code]= $D1213) )</f>
        <v>0</v>
      </c>
      <c r="L1213" s="3005">
        <f t="array" ref="L1213">SUM(($E$1016:$E$1039=$E$1107)* ($A$1016:$A$1039=$A1213) * ($D$1016:$D$1039= $D1213) * (L$1016:L$1039) ) * SUM(EF[CH4] * (EF[SATIM Code]= $D1213) )</f>
        <v>0</v>
      </c>
      <c r="M1213" s="3005">
        <f t="array" ref="M1213">SUM(($E$1016:$E$1039=$E$1107)* ($A$1016:$A$1039=$A1213) * ($D$1016:$D$1039= $D1213) * (M$1016:M$1039) ) * SUM(EF[CH4] * (EF[SATIM Code]= $D1213) )</f>
        <v>0</v>
      </c>
      <c r="N1213" s="3005">
        <f t="array" ref="N1213">SUM(($E$1016:$E$1039=$E$1107)* ($A$1016:$A$1039=$A1213) * ($D$1016:$D$1039= $D1213) * (N$1016:N$1039) ) * SUM(EF[CH4] * (EF[SATIM Code]= $D1213) )</f>
        <v>0</v>
      </c>
      <c r="O1213" s="3005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7"/>
      <c r="C1214" s="3031" t="str">
        <f>D21</f>
        <v>Iron  &amp; Steel  - 351</v>
      </c>
      <c r="D1214" s="3015"/>
      <c r="E1214" s="3025"/>
      <c r="F1214" s="3005">
        <f t="array" ref="F1214">SUM(($E$1016:$E$1039=$E$1107)* ($A$1016:$A$1039=$A1214) * ($D$1016:$D$1039= $D1214) * (F$1016:F$1039) ) * SUM(EF[CH4] * (EF[SATIM Code]= $D1214) )</f>
        <v>0</v>
      </c>
      <c r="G1214" s="3005">
        <f t="array" ref="G1214">SUM(($E$1016:$E$1039=$E$1107)* ($A$1016:$A$1039=$A1214) * ($D$1016:$D$1039= $D1214) * (G$1016:G$1039) ) * SUM(EF[CH4] * (EF[SATIM Code]= $D1214) )</f>
        <v>0</v>
      </c>
      <c r="H1214" s="3005">
        <f t="array" ref="H1214">SUM(($E$1016:$E$1039=$E$1107)* ($A$1016:$A$1039=$A1214) * ($D$1016:$D$1039= $D1214) * (H$1016:H$1039) ) * SUM(EF[CH4] * (EF[SATIM Code]= $D1214) )</f>
        <v>0</v>
      </c>
      <c r="I1214" s="3005">
        <f t="array" ref="I1214">SUM(($E$1016:$E$1039=$E$1107)* ($A$1016:$A$1039=$A1214) * ($D$1016:$D$1039= $D1214) * (I$1016:I$1039) ) * SUM(EF[CH4] * (EF[SATIM Code]= $D1214) )</f>
        <v>0</v>
      </c>
      <c r="J1214" s="3005">
        <f t="array" ref="J1214">SUM(($E$1016:$E$1039=$E$1107)* ($A$1016:$A$1039=$A1214) * ($D$1016:$D$1039= $D1214) * (J$1016:J$1039) ) * SUM(EF[CH4] * (EF[SATIM Code]= $D1214) )</f>
        <v>0</v>
      </c>
      <c r="K1214" s="3005">
        <f t="array" ref="K1214">SUM(($E$1016:$E$1039=$E$1107)* ($A$1016:$A$1039=$A1214) * ($D$1016:$D$1039= $D1214) * (K$1016:K$1039) ) * SUM(EF[CH4] * (EF[SATIM Code]= $D1214) )</f>
        <v>0</v>
      </c>
      <c r="L1214" s="3005">
        <f t="array" ref="L1214">SUM(($E$1016:$E$1039=$E$1107)* ($A$1016:$A$1039=$A1214) * ($D$1016:$D$1039= $D1214) * (L$1016:L$1039) ) * SUM(EF[CH4] * (EF[SATIM Code]= $D1214) )</f>
        <v>0</v>
      </c>
      <c r="M1214" s="3005">
        <f t="array" ref="M1214">SUM(($E$1016:$E$1039=$E$1107)* ($A$1016:$A$1039=$A1214) * ($D$1016:$D$1039= $D1214) * (M$1016:M$1039) ) * SUM(EF[CH4] * (EF[SATIM Code]= $D1214) )</f>
        <v>0</v>
      </c>
      <c r="N1214" s="3005">
        <f t="array" ref="N1214">SUM(($E$1016:$E$1039=$E$1107)* ($A$1016:$A$1039=$A1214) * ($D$1016:$D$1039= $D1214) * (N$1016:N$1039) ) * SUM(EF[CH4] * (EF[SATIM Code]= $D1214) )</f>
        <v>0</v>
      </c>
      <c r="O1214" s="3005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62" t="str">
        <f>INDEX($C$20:$C$27,MATCH($C1214,$D$20:$D$27,0))</f>
        <v>IS</v>
      </c>
      <c r="B1215" s="3024" t="str">
        <f>INDEX(EF[UK Vector],MATCH(D1215,EF[SATIM Code],0))</f>
        <v>V.03</v>
      </c>
      <c r="C1215" s="3025" t="str">
        <f>INDEX(Vectors[Description], MATCH($B1215, Vectors[Code], 0))</f>
        <v>Solid hydrocarbons</v>
      </c>
      <c r="D1215" s="3015" t="s">
        <v>1623</v>
      </c>
      <c r="E1215" s="3025"/>
      <c r="F1215" s="3005">
        <f t="array" ref="F1215">SUM(($E$1016:$E$1039=$E$1107)* ($A$1016:$A$1039=$A1215) * ($D$1016:$D$1039= $D1215) * (F$1016:F$1039) ) * SUM(EF[CH4] * (EF[SATIM Code]= $D1215) )</f>
        <v>0</v>
      </c>
      <c r="G1215" s="3005">
        <f t="array" ref="G1215">SUM(($E$1016:$E$1039=$E$1107)* ($A$1016:$A$1039=$A1215) * ($D$1016:$D$1039= $D1215) * (G$1016:G$1039) ) * SUM(EF[CH4] * (EF[SATIM Code]= $D1215) )</f>
        <v>0</v>
      </c>
      <c r="H1215" s="3005">
        <f t="array" ref="H1215">SUM(($E$1016:$E$1039=$E$1107)* ($A$1016:$A$1039=$A1215) * ($D$1016:$D$1039= $D1215) * (H$1016:H$1039) ) * SUM(EF[CH4] * (EF[SATIM Code]= $D1215) )</f>
        <v>0</v>
      </c>
      <c r="I1215" s="3005">
        <f t="array" ref="I1215">SUM(($E$1016:$E$1039=$E$1107)* ($A$1016:$A$1039=$A1215) * ($D$1016:$D$1039= $D1215) * (I$1016:I$1039) ) * SUM(EF[CH4] * (EF[SATIM Code]= $D1215) )</f>
        <v>0</v>
      </c>
      <c r="J1215" s="3005">
        <f t="array" ref="J1215">SUM(($E$1016:$E$1039=$E$1107)* ($A$1016:$A$1039=$A1215) * ($D$1016:$D$1039= $D1215) * (J$1016:J$1039) ) * SUM(EF[CH4] * (EF[SATIM Code]= $D1215) )</f>
        <v>0</v>
      </c>
      <c r="K1215" s="3005">
        <f t="array" ref="K1215">SUM(($E$1016:$E$1039=$E$1107)* ($A$1016:$A$1039=$A1215) * ($D$1016:$D$1039= $D1215) * (K$1016:K$1039) ) * SUM(EF[CH4] * (EF[SATIM Code]= $D1215) )</f>
        <v>0</v>
      </c>
      <c r="L1215" s="3005">
        <f t="array" ref="L1215">SUM(($E$1016:$E$1039=$E$1107)* ($A$1016:$A$1039=$A1215) * ($D$1016:$D$1039= $D1215) * (L$1016:L$1039) ) * SUM(EF[CH4] * (EF[SATIM Code]= $D1215) )</f>
        <v>0</v>
      </c>
      <c r="M1215" s="3005">
        <f t="array" ref="M1215">SUM(($E$1016:$E$1039=$E$1107)* ($A$1016:$A$1039=$A1215) * ($D$1016:$D$1039= $D1215) * (M$1016:M$1039) ) * SUM(EF[CH4] * (EF[SATIM Code]= $D1215) )</f>
        <v>0</v>
      </c>
      <c r="N1215" s="3005">
        <f t="array" ref="N1215">SUM(($E$1016:$E$1039=$E$1107)* ($A$1016:$A$1039=$A1215) * ($D$1016:$D$1039= $D1215) * (N$1016:N$1039) ) * SUM(EF[CH4] * (EF[SATIM Code]= $D1215) )</f>
        <v>0</v>
      </c>
      <c r="O1215" s="3005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24" t="str">
        <f>INDEX(EF[UK Vector],MATCH(D1216,EF[SATIM Code],0))</f>
        <v>V.03</v>
      </c>
      <c r="C1216" s="3025" t="str">
        <f>INDEX(Vectors[Description], MATCH($B1216, Vectors[Code], 0))</f>
        <v>Solid hydrocarbons</v>
      </c>
      <c r="D1216" s="3015" t="s">
        <v>1624</v>
      </c>
      <c r="E1216" s="3025"/>
      <c r="F1216" s="3005">
        <f t="array" ref="F1216">SUM(($E$1016:$E$1039=$E$1107)* ($A$1016:$A$1039=$A1216) * ($D$1016:$D$1039= $D1216) * (F$1016:F$1039) ) * SUM(EF[CH4] * (EF[SATIM Code]= $D1216) )</f>
        <v>1.0552580450999998E-3</v>
      </c>
      <c r="G1216" s="3005">
        <f t="array" ref="G1216">SUM(($E$1016:$E$1039=$E$1107)* ($A$1016:$A$1039=$A1216) * ($D$1016:$D$1039= $D1216) * (G$1016:G$1039) ) * SUM(EF[CH4] * (EF[SATIM Code]= $D1216) )</f>
        <v>1.2220481922113604E-3</v>
      </c>
      <c r="H1216" s="3005">
        <f t="array" ref="H1216">SUM(($E$1016:$E$1039=$E$1107)* ($A$1016:$A$1039=$A1216) * ($D$1016:$D$1039= $D1216) * (H$1016:H$1039) ) * SUM(EF[CH4] * (EF[SATIM Code]= $D1216) )</f>
        <v>1.5356725190120754E-3</v>
      </c>
      <c r="I1216" s="3005">
        <f t="array" ref="I1216">SUM(($E$1016:$E$1039=$E$1107)* ($A$1016:$A$1039=$A1216) * ($D$1016:$D$1039= $D1216) * (I$1016:I$1039) ) * SUM(EF[CH4] * (EF[SATIM Code]= $D1216) )</f>
        <v>1.9408031817241145E-3</v>
      </c>
      <c r="J1216" s="3005">
        <f t="array" ref="J1216">SUM(($E$1016:$E$1039=$E$1107)* ($A$1016:$A$1039=$A1216) * ($D$1016:$D$1039= $D1216) * (J$1016:J$1039) ) * SUM(EF[CH4] * (EF[SATIM Code]= $D1216) )</f>
        <v>2.4388838489943121E-3</v>
      </c>
      <c r="K1216" s="3005">
        <f t="array" ref="K1216">SUM(($E$1016:$E$1039=$E$1107)* ($A$1016:$A$1039=$A1216) * ($D$1016:$D$1039= $D1216) * (K$1016:K$1039) ) * SUM(EF[CH4] * (EF[SATIM Code]= $D1216) )</f>
        <v>3.064726810356942E-3</v>
      </c>
      <c r="L1216" s="3005">
        <f t="array" ref="L1216">SUM(($E$1016:$E$1039=$E$1107)* ($A$1016:$A$1039=$A1216) * ($D$1016:$D$1039= $D1216) * (L$1016:L$1039) ) * SUM(EF[CH4] * (EF[SATIM Code]= $D1216) )</f>
        <v>3.768091181508725E-3</v>
      </c>
      <c r="M1216" s="3005">
        <f t="array" ref="M1216">SUM(($E$1016:$E$1039=$E$1107)* ($A$1016:$A$1039=$A1216) * ($D$1016:$D$1039= $D1216) * (M$1016:M$1039) ) * SUM(EF[CH4] * (EF[SATIM Code]= $D1216) )</f>
        <v>4.5521958129774347E-3</v>
      </c>
      <c r="N1216" s="3005">
        <f t="array" ref="N1216">SUM(($E$1016:$E$1039=$E$1107)* ($A$1016:$A$1039=$A1216) * ($D$1016:$D$1039= $D1216) * (N$1016:N$1039) ) * SUM(EF[CH4] * (EF[SATIM Code]= $D1216) )</f>
        <v>5.3699066220024736E-3</v>
      </c>
      <c r="O1216" s="3005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24" t="str">
        <f>INDEX(EF[UK Vector],MATCH(D1217,EF[SATIM Code],0))</f>
        <v>V.05</v>
      </c>
      <c r="C1217" s="3025" t="str">
        <f>INDEX(Vectors[Description], MATCH($B1217, Vectors[Code], 0))</f>
        <v>Gaseous hydrocarbons</v>
      </c>
      <c r="D1217" s="3030" t="s">
        <v>1582</v>
      </c>
      <c r="E1217" s="3025"/>
      <c r="F1217" s="3005">
        <f t="array" ref="F1217">SUM(($E$1016:$E$1039=$E$1107)* ($A$1016:$A$1039=$A1217) * ($D$1016:$D$1039= $D1217) * (F$1016:F$1039) ) * SUM(EF[CH4] * (EF[SATIM Code]= $D1217) )</f>
        <v>0</v>
      </c>
      <c r="G1217" s="3005">
        <f t="array" ref="G1217">SUM(($E$1016:$E$1039=$E$1107)* ($A$1016:$A$1039=$A1217) * ($D$1016:$D$1039= $D1217) * (G$1016:G$1039) ) * SUM(EF[CH4] * (EF[SATIM Code]= $D1217) )</f>
        <v>0</v>
      </c>
      <c r="H1217" s="3005">
        <f t="array" ref="H1217">SUM(($E$1016:$E$1039=$E$1107)* ($A$1016:$A$1039=$A1217) * ($D$1016:$D$1039= $D1217) * (H$1016:H$1039) ) * SUM(EF[CH4] * (EF[SATIM Code]= $D1217) )</f>
        <v>0</v>
      </c>
      <c r="I1217" s="3005">
        <f t="array" ref="I1217">SUM(($E$1016:$E$1039=$E$1107)* ($A$1016:$A$1039=$A1217) * ($D$1016:$D$1039= $D1217) * (I$1016:I$1039) ) * SUM(EF[CH4] * (EF[SATIM Code]= $D1217) )</f>
        <v>0</v>
      </c>
      <c r="J1217" s="3005">
        <f t="array" ref="J1217">SUM(($E$1016:$E$1039=$E$1107)* ($A$1016:$A$1039=$A1217) * ($D$1016:$D$1039= $D1217) * (J$1016:J$1039) ) * SUM(EF[CH4] * (EF[SATIM Code]= $D1217) )</f>
        <v>0</v>
      </c>
      <c r="K1217" s="3005">
        <f t="array" ref="K1217">SUM(($E$1016:$E$1039=$E$1107)* ($A$1016:$A$1039=$A1217) * ($D$1016:$D$1039= $D1217) * (K$1016:K$1039) ) * SUM(EF[CH4] * (EF[SATIM Code]= $D1217) )</f>
        <v>0</v>
      </c>
      <c r="L1217" s="3005">
        <f t="array" ref="L1217">SUM(($E$1016:$E$1039=$E$1107)* ($A$1016:$A$1039=$A1217) * ($D$1016:$D$1039= $D1217) * (L$1016:L$1039) ) * SUM(EF[CH4] * (EF[SATIM Code]= $D1217) )</f>
        <v>0</v>
      </c>
      <c r="M1217" s="3005">
        <f t="array" ref="M1217">SUM(($E$1016:$E$1039=$E$1107)* ($A$1016:$A$1039=$A1217) * ($D$1016:$D$1039= $D1217) * (M$1016:M$1039) ) * SUM(EF[CH4] * (EF[SATIM Code]= $D1217) )</f>
        <v>0</v>
      </c>
      <c r="N1217" s="3005">
        <f t="array" ref="N1217">SUM(($E$1016:$E$1039=$E$1107)* ($A$1016:$A$1039=$A1217) * ($D$1016:$D$1039= $D1217) * (N$1016:N$1039) ) * SUM(EF[CH4] * (EF[SATIM Code]= $D1217) )</f>
        <v>0</v>
      </c>
      <c r="O1217" s="3005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24" t="str">
        <f>INDEX(EF[UK Vector],MATCH(D1218,EF[SATIM Code],0))</f>
        <v>V.04</v>
      </c>
      <c r="C1218" s="3025" t="str">
        <f>INDEX(Vectors[Description], MATCH($B1218, Vectors[Code], 0))</f>
        <v>Liquid hydrocarbons</v>
      </c>
      <c r="D1218" s="3030" t="s">
        <v>1626</v>
      </c>
      <c r="E1218" s="3017"/>
      <c r="F1218" s="3005">
        <f t="array" ref="F1218">SUM(($E$1016:$E$1039=$E$1107)* ($A$1016:$A$1039=$A1218) * ($D$1016:$D$1039= $D1218) * (F$1016:F$1039) ) * SUM(EF[CH4] * (EF[SATIM Code]= $D1218) )</f>
        <v>0</v>
      </c>
      <c r="G1218" s="3005">
        <f t="array" ref="G1218">SUM(($E$1016:$E$1039=$E$1107)* ($A$1016:$A$1039=$A1218) * ($D$1016:$D$1039= $D1218) * (G$1016:G$1039) ) * SUM(EF[CH4] * (EF[SATIM Code]= $D1218) )</f>
        <v>0</v>
      </c>
      <c r="H1218" s="3005">
        <f t="array" ref="H1218">SUM(($E$1016:$E$1039=$E$1107)* ($A$1016:$A$1039=$A1218) * ($D$1016:$D$1039= $D1218) * (H$1016:H$1039) ) * SUM(EF[CH4] * (EF[SATIM Code]= $D1218) )</f>
        <v>0</v>
      </c>
      <c r="I1218" s="3005">
        <f t="array" ref="I1218">SUM(($E$1016:$E$1039=$E$1107)* ($A$1016:$A$1039=$A1218) * ($D$1016:$D$1039= $D1218) * (I$1016:I$1039) ) * SUM(EF[CH4] * (EF[SATIM Code]= $D1218) )</f>
        <v>0</v>
      </c>
      <c r="J1218" s="3005">
        <f t="array" ref="J1218">SUM(($E$1016:$E$1039=$E$1107)* ($A$1016:$A$1039=$A1218) * ($D$1016:$D$1039= $D1218) * (J$1016:J$1039) ) * SUM(EF[CH4] * (EF[SATIM Code]= $D1218) )</f>
        <v>0</v>
      </c>
      <c r="K1218" s="3005">
        <f t="array" ref="K1218">SUM(($E$1016:$E$1039=$E$1107)* ($A$1016:$A$1039=$A1218) * ($D$1016:$D$1039= $D1218) * (K$1016:K$1039) ) * SUM(EF[CH4] * (EF[SATIM Code]= $D1218) )</f>
        <v>0</v>
      </c>
      <c r="L1218" s="3005">
        <f t="array" ref="L1218">SUM(($E$1016:$E$1039=$E$1107)* ($A$1016:$A$1039=$A1218) * ($D$1016:$D$1039= $D1218) * (L$1016:L$1039) ) * SUM(EF[CH4] * (EF[SATIM Code]= $D1218) )</f>
        <v>0</v>
      </c>
      <c r="M1218" s="3005">
        <f t="array" ref="M1218">SUM(($E$1016:$E$1039=$E$1107)* ($A$1016:$A$1039=$A1218) * ($D$1016:$D$1039= $D1218) * (M$1016:M$1039) ) * SUM(EF[CH4] * (EF[SATIM Code]= $D1218) )</f>
        <v>0</v>
      </c>
      <c r="N1218" s="3005">
        <f t="array" ref="N1218">SUM(($E$1016:$E$1039=$E$1107)* ($A$1016:$A$1039=$A1218) * ($D$1016:$D$1039= $D1218) * (N$1016:N$1039) ) * SUM(EF[CH4] * (EF[SATIM Code]= $D1218) )</f>
        <v>0</v>
      </c>
      <c r="O1218" s="3005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24" t="str">
        <f>INDEX(EF[UK Vector],MATCH(D1219,EF[SATIM Code],0))</f>
        <v>V.04</v>
      </c>
      <c r="C1219" s="3025" t="str">
        <f>INDEX(Vectors[Description], MATCH($B1219, Vectors[Code], 0))</f>
        <v>Liquid hydrocarbons</v>
      </c>
      <c r="D1219" s="3015" t="s">
        <v>1627</v>
      </c>
      <c r="E1219" s="3017"/>
      <c r="F1219" s="3005">
        <f t="array" ref="F1219">SUM(($E$1016:$E$1039=$E$1107)* ($A$1016:$A$1039=$A1219) * ($D$1016:$D$1039= $D1219) * (F$1016:F$1039) ) * SUM(EF[CH4] * (EF[SATIM Code]= $D1219) )</f>
        <v>0</v>
      </c>
      <c r="G1219" s="3005">
        <f t="array" ref="G1219">SUM(($E$1016:$E$1039=$E$1107)* ($A$1016:$A$1039=$A1219) * ($D$1016:$D$1039= $D1219) * (G$1016:G$1039) ) * SUM(EF[CH4] * (EF[SATIM Code]= $D1219) )</f>
        <v>0</v>
      </c>
      <c r="H1219" s="3005">
        <f t="array" ref="H1219">SUM(($E$1016:$E$1039=$E$1107)* ($A$1016:$A$1039=$A1219) * ($D$1016:$D$1039= $D1219) * (H$1016:H$1039) ) * SUM(EF[CH4] * (EF[SATIM Code]= $D1219) )</f>
        <v>0</v>
      </c>
      <c r="I1219" s="3005">
        <f t="array" ref="I1219">SUM(($E$1016:$E$1039=$E$1107)* ($A$1016:$A$1039=$A1219) * ($D$1016:$D$1039= $D1219) * (I$1016:I$1039) ) * SUM(EF[CH4] * (EF[SATIM Code]= $D1219) )</f>
        <v>0</v>
      </c>
      <c r="J1219" s="3005">
        <f t="array" ref="J1219">SUM(($E$1016:$E$1039=$E$1107)* ($A$1016:$A$1039=$A1219) * ($D$1016:$D$1039= $D1219) * (J$1016:J$1039) ) * SUM(EF[CH4] * (EF[SATIM Code]= $D1219) )</f>
        <v>0</v>
      </c>
      <c r="K1219" s="3005">
        <f t="array" ref="K1219">SUM(($E$1016:$E$1039=$E$1107)* ($A$1016:$A$1039=$A1219) * ($D$1016:$D$1039= $D1219) * (K$1016:K$1039) ) * SUM(EF[CH4] * (EF[SATIM Code]= $D1219) )</f>
        <v>0</v>
      </c>
      <c r="L1219" s="3005">
        <f t="array" ref="L1219">SUM(($E$1016:$E$1039=$E$1107)* ($A$1016:$A$1039=$A1219) * ($D$1016:$D$1039= $D1219) * (L$1016:L$1039) ) * SUM(EF[CH4] * (EF[SATIM Code]= $D1219) )</f>
        <v>0</v>
      </c>
      <c r="M1219" s="3005">
        <f t="array" ref="M1219">SUM(($E$1016:$E$1039=$E$1107)* ($A$1016:$A$1039=$A1219) * ($D$1016:$D$1039= $D1219) * (M$1016:M$1039) ) * SUM(EF[CH4] * (EF[SATIM Code]= $D1219) )</f>
        <v>0</v>
      </c>
      <c r="N1219" s="3005">
        <f t="array" ref="N1219">SUM(($E$1016:$E$1039=$E$1107)* ($A$1016:$A$1039=$A1219) * ($D$1016:$D$1039= $D1219) * (N$1016:N$1039) ) * SUM(EF[CH4] * (EF[SATIM Code]= $D1219) )</f>
        <v>0</v>
      </c>
      <c r="O1219" s="3005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24" t="str">
        <f>INDEX(EF[UK Vector],MATCH(D1220,EF[SATIM Code],0))</f>
        <v>V.04</v>
      </c>
      <c r="C1220" s="3025" t="str">
        <f>INDEX(Vectors[Description], MATCH($B1220, Vectors[Code], 0))</f>
        <v>Liquid hydrocarbons</v>
      </c>
      <c r="D1220" s="3030" t="s">
        <v>1628</v>
      </c>
      <c r="E1220" s="3017"/>
      <c r="F1220" s="3005">
        <f t="array" ref="F1220">SUM(($E$1016:$E$1039=$E$1107)* ($A$1016:$A$1039=$A1220) * ($D$1016:$D$1039= $D1220) * (F$1016:F$1039) ) * SUM(EF[CH4] * (EF[SATIM Code]= $D1220) )</f>
        <v>0</v>
      </c>
      <c r="G1220" s="3005">
        <f t="array" ref="G1220">SUM(($E$1016:$E$1039=$E$1107)* ($A$1016:$A$1039=$A1220) * ($D$1016:$D$1039= $D1220) * (G$1016:G$1039) ) * SUM(EF[CH4] * (EF[SATIM Code]= $D1220) )</f>
        <v>0</v>
      </c>
      <c r="H1220" s="3005">
        <f t="array" ref="H1220">SUM(($E$1016:$E$1039=$E$1107)* ($A$1016:$A$1039=$A1220) * ($D$1016:$D$1039= $D1220) * (H$1016:H$1039) ) * SUM(EF[CH4] * (EF[SATIM Code]= $D1220) )</f>
        <v>0</v>
      </c>
      <c r="I1220" s="3005">
        <f t="array" ref="I1220">SUM(($E$1016:$E$1039=$E$1107)* ($A$1016:$A$1039=$A1220) * ($D$1016:$D$1039= $D1220) * (I$1016:I$1039) ) * SUM(EF[CH4] * (EF[SATIM Code]= $D1220) )</f>
        <v>0</v>
      </c>
      <c r="J1220" s="3005">
        <f t="array" ref="J1220">SUM(($E$1016:$E$1039=$E$1107)* ($A$1016:$A$1039=$A1220) * ($D$1016:$D$1039= $D1220) * (J$1016:J$1039) ) * SUM(EF[CH4] * (EF[SATIM Code]= $D1220) )</f>
        <v>0</v>
      </c>
      <c r="K1220" s="3005">
        <f t="array" ref="K1220">SUM(($E$1016:$E$1039=$E$1107)* ($A$1016:$A$1039=$A1220) * ($D$1016:$D$1039= $D1220) * (K$1016:K$1039) ) * SUM(EF[CH4] * (EF[SATIM Code]= $D1220) )</f>
        <v>0</v>
      </c>
      <c r="L1220" s="3005">
        <f t="array" ref="L1220">SUM(($E$1016:$E$1039=$E$1107)* ($A$1016:$A$1039=$A1220) * ($D$1016:$D$1039= $D1220) * (L$1016:L$1039) ) * SUM(EF[CH4] * (EF[SATIM Code]= $D1220) )</f>
        <v>0</v>
      </c>
      <c r="M1220" s="3005">
        <f t="array" ref="M1220">SUM(($E$1016:$E$1039=$E$1107)* ($A$1016:$A$1039=$A1220) * ($D$1016:$D$1039= $D1220) * (M$1016:M$1039) ) * SUM(EF[CH4] * (EF[SATIM Code]= $D1220) )</f>
        <v>0</v>
      </c>
      <c r="N1220" s="3005">
        <f t="array" ref="N1220">SUM(($E$1016:$E$1039=$E$1107)* ($A$1016:$A$1039=$A1220) * ($D$1016:$D$1039= $D1220) * (N$1016:N$1039) ) * SUM(EF[CH4] * (EF[SATIM Code]= $D1220) )</f>
        <v>0</v>
      </c>
      <c r="O1220" s="3005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24" t="str">
        <f>INDEX(EF[UK Vector],MATCH(D1221,EF[SATIM Code],0))</f>
        <v>V.09</v>
      </c>
      <c r="C1221" s="3025" t="str">
        <f>INDEX(Vectors[Description], MATCH($B1221, Vectors[Code], 0))</f>
        <v>Dry biomass and waste</v>
      </c>
      <c r="D1221" s="3030" t="s">
        <v>1629</v>
      </c>
      <c r="E1221" s="3017"/>
      <c r="F1221" s="3005">
        <f t="array" ref="F1221">SUM(($E$1016:$E$1039=$E$1107)* ($A$1016:$A$1039=$A1221) * ($D$1016:$D$1039= $D1221) * (F$1016:F$1039) ) * SUM(EF[CH4] * (EF[SATIM Code]= $D1221) )</f>
        <v>0</v>
      </c>
      <c r="G1221" s="3005">
        <f t="array" ref="G1221">SUM(($E$1016:$E$1039=$E$1107)* ($A$1016:$A$1039=$A1221) * ($D$1016:$D$1039= $D1221) * (G$1016:G$1039) ) * SUM(EF[CH4] * (EF[SATIM Code]= $D1221) )</f>
        <v>0</v>
      </c>
      <c r="H1221" s="3005">
        <f t="array" ref="H1221">SUM(($E$1016:$E$1039=$E$1107)* ($A$1016:$A$1039=$A1221) * ($D$1016:$D$1039= $D1221) * (H$1016:H$1039) ) * SUM(EF[CH4] * (EF[SATIM Code]= $D1221) )</f>
        <v>0</v>
      </c>
      <c r="I1221" s="3005">
        <f t="array" ref="I1221">SUM(($E$1016:$E$1039=$E$1107)* ($A$1016:$A$1039=$A1221) * ($D$1016:$D$1039= $D1221) * (I$1016:I$1039) ) * SUM(EF[CH4] * (EF[SATIM Code]= $D1221) )</f>
        <v>0</v>
      </c>
      <c r="J1221" s="3005">
        <f t="array" ref="J1221">SUM(($E$1016:$E$1039=$E$1107)* ($A$1016:$A$1039=$A1221) * ($D$1016:$D$1039= $D1221) * (J$1016:J$1039) ) * SUM(EF[CH4] * (EF[SATIM Code]= $D1221) )</f>
        <v>0</v>
      </c>
      <c r="K1221" s="3005">
        <f t="array" ref="K1221">SUM(($E$1016:$E$1039=$E$1107)* ($A$1016:$A$1039=$A1221) * ($D$1016:$D$1039= $D1221) * (K$1016:K$1039) ) * SUM(EF[CH4] * (EF[SATIM Code]= $D1221) )</f>
        <v>0</v>
      </c>
      <c r="L1221" s="3005">
        <f t="array" ref="L1221">SUM(($E$1016:$E$1039=$E$1107)* ($A$1016:$A$1039=$A1221) * ($D$1016:$D$1039= $D1221) * (L$1016:L$1039) ) * SUM(EF[CH4] * (EF[SATIM Code]= $D1221) )</f>
        <v>0</v>
      </c>
      <c r="M1221" s="3005">
        <f t="array" ref="M1221">SUM(($E$1016:$E$1039=$E$1107)* ($A$1016:$A$1039=$A1221) * ($D$1016:$D$1039= $D1221) * (M$1016:M$1039) ) * SUM(EF[CH4] * (EF[SATIM Code]= $D1221) )</f>
        <v>0</v>
      </c>
      <c r="N1221" s="3005">
        <f t="array" ref="N1221">SUM(($E$1016:$E$1039=$E$1107)* ($A$1016:$A$1039=$A1221) * ($D$1016:$D$1039= $D1221) * (N$1016:N$1039) ) * SUM(EF[CH4] * (EF[SATIM Code]= $D1221) )</f>
        <v>0</v>
      </c>
      <c r="O1221" s="3005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24" t="str">
        <f>INDEX(EF[UK Vector],MATCH(D1222,EF[SATIM Code],0))</f>
        <v>V.09</v>
      </c>
      <c r="C1222" s="3025" t="str">
        <f>INDEX(Vectors[Description], MATCH($B1222, Vectors[Code], 0))</f>
        <v>Dry biomass and waste</v>
      </c>
      <c r="D1222" s="3012" t="s">
        <v>1630</v>
      </c>
      <c r="E1222" s="3017"/>
      <c r="F1222" s="3005">
        <f t="array" ref="F1222">SUM(($E$1016:$E$1039=$E$1107)* ($A$1016:$A$1039=$A1222) * ($D$1016:$D$1039= $D1222) * (F$1016:F$1039) ) * SUM(EF[CH4] * (EF[SATIM Code]= $D1222) )</f>
        <v>0</v>
      </c>
      <c r="G1222" s="3005">
        <f t="array" ref="G1222">SUM(($E$1016:$E$1039=$E$1107)* ($A$1016:$A$1039=$A1222) * ($D$1016:$D$1039= $D1222) * (G$1016:G$1039) ) * SUM(EF[CH4] * (EF[SATIM Code]= $D1222) )</f>
        <v>0</v>
      </c>
      <c r="H1222" s="3005">
        <f t="array" ref="H1222">SUM(($E$1016:$E$1039=$E$1107)* ($A$1016:$A$1039=$A1222) * ($D$1016:$D$1039= $D1222) * (H$1016:H$1039) ) * SUM(EF[CH4] * (EF[SATIM Code]= $D1222) )</f>
        <v>0</v>
      </c>
      <c r="I1222" s="3005">
        <f t="array" ref="I1222">SUM(($E$1016:$E$1039=$E$1107)* ($A$1016:$A$1039=$A1222) * ($D$1016:$D$1039= $D1222) * (I$1016:I$1039) ) * SUM(EF[CH4] * (EF[SATIM Code]= $D1222) )</f>
        <v>0</v>
      </c>
      <c r="J1222" s="3005">
        <f t="array" ref="J1222">SUM(($E$1016:$E$1039=$E$1107)* ($A$1016:$A$1039=$A1222) * ($D$1016:$D$1039= $D1222) * (J$1016:J$1039) ) * SUM(EF[CH4] * (EF[SATIM Code]= $D1222) )</f>
        <v>0</v>
      </c>
      <c r="K1222" s="3005">
        <f t="array" ref="K1222">SUM(($E$1016:$E$1039=$E$1107)* ($A$1016:$A$1039=$A1222) * ($D$1016:$D$1039= $D1222) * (K$1016:K$1039) ) * SUM(EF[CH4] * (EF[SATIM Code]= $D1222) )</f>
        <v>0</v>
      </c>
      <c r="L1222" s="3005">
        <f t="array" ref="L1222">SUM(($E$1016:$E$1039=$E$1107)* ($A$1016:$A$1039=$A1222) * ($D$1016:$D$1039= $D1222) * (L$1016:L$1039) ) * SUM(EF[CH4] * (EF[SATIM Code]= $D1222) )</f>
        <v>0</v>
      </c>
      <c r="M1222" s="3005">
        <f t="array" ref="M1222">SUM(($E$1016:$E$1039=$E$1107)* ($A$1016:$A$1039=$A1222) * ($D$1016:$D$1039= $D1222) * (M$1016:M$1039) ) * SUM(EF[CH4] * (EF[SATIM Code]= $D1222) )</f>
        <v>0</v>
      </c>
      <c r="N1222" s="3005">
        <f t="array" ref="N1222">SUM(($E$1016:$E$1039=$E$1107)* ($A$1016:$A$1039=$A1222) * ($D$1016:$D$1039= $D1222) * (N$1016:N$1039) ) * SUM(EF[CH4] * (EF[SATIM Code]= $D1222) )</f>
        <v>0</v>
      </c>
      <c r="O1222" s="3005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24" t="str">
        <f>INDEX(EF[UK Vector],MATCH(D1223,EF[SATIM Code],0))</f>
        <v>V.16</v>
      </c>
      <c r="C1223" s="3025" t="str">
        <f>INDEX(Vectors[Description], MATCH($B1223, Vectors[Code], 0))</f>
        <v>Other Waste</v>
      </c>
      <c r="D1223" s="3032" t="s">
        <v>1631</v>
      </c>
      <c r="E1223" s="3017"/>
      <c r="F1223" s="3005">
        <f t="array" ref="F1223">SUM(($E$1016:$E$1039=$E$1107)* ($A$1016:$A$1039=$A1223) * ($D$1016:$D$1039= $D1223) * (F$1016:F$1039) ) * SUM(EF[CH4] * (EF[SATIM Code]= $D1223) )</f>
        <v>0</v>
      </c>
      <c r="G1223" s="3005">
        <f t="array" ref="G1223">SUM(($E$1016:$E$1039=$E$1107)* ($A$1016:$A$1039=$A1223) * ($D$1016:$D$1039= $D1223) * (G$1016:G$1039) ) * SUM(EF[CH4] * (EF[SATIM Code]= $D1223) )</f>
        <v>0</v>
      </c>
      <c r="H1223" s="3005">
        <f t="array" ref="H1223">SUM(($E$1016:$E$1039=$E$1107)* ($A$1016:$A$1039=$A1223) * ($D$1016:$D$1039= $D1223) * (H$1016:H$1039) ) * SUM(EF[CH4] * (EF[SATIM Code]= $D1223) )</f>
        <v>0</v>
      </c>
      <c r="I1223" s="3005">
        <f t="array" ref="I1223">SUM(($E$1016:$E$1039=$E$1107)* ($A$1016:$A$1039=$A1223) * ($D$1016:$D$1039= $D1223) * (I$1016:I$1039) ) * SUM(EF[CH4] * (EF[SATIM Code]= $D1223) )</f>
        <v>0</v>
      </c>
      <c r="J1223" s="3005">
        <f t="array" ref="J1223">SUM(($E$1016:$E$1039=$E$1107)* ($A$1016:$A$1039=$A1223) * ($D$1016:$D$1039= $D1223) * (J$1016:J$1039) ) * SUM(EF[CH4] * (EF[SATIM Code]= $D1223) )</f>
        <v>0</v>
      </c>
      <c r="K1223" s="3005">
        <f t="array" ref="K1223">SUM(($E$1016:$E$1039=$E$1107)* ($A$1016:$A$1039=$A1223) * ($D$1016:$D$1039= $D1223) * (K$1016:K$1039) ) * SUM(EF[CH4] * (EF[SATIM Code]= $D1223) )</f>
        <v>0</v>
      </c>
      <c r="L1223" s="3005">
        <f t="array" ref="L1223">SUM(($E$1016:$E$1039=$E$1107)* ($A$1016:$A$1039=$A1223) * ($D$1016:$D$1039= $D1223) * (L$1016:L$1039) ) * SUM(EF[CH4] * (EF[SATIM Code]= $D1223) )</f>
        <v>0</v>
      </c>
      <c r="M1223" s="3005">
        <f t="array" ref="M1223">SUM(($E$1016:$E$1039=$E$1107)* ($A$1016:$A$1039=$A1223) * ($D$1016:$D$1039= $D1223) * (M$1016:M$1039) ) * SUM(EF[CH4] * (EF[SATIM Code]= $D1223) )</f>
        <v>0</v>
      </c>
      <c r="N1223" s="3005">
        <f t="array" ref="N1223">SUM(($E$1016:$E$1039=$E$1107)* ($A$1016:$A$1039=$A1223) * ($D$1016:$D$1039= $D1223) * (N$1016:N$1039) ) * SUM(EF[CH4] * (EF[SATIM Code]= $D1223) )</f>
        <v>0</v>
      </c>
      <c r="O1223" s="3005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7"/>
      <c r="C1224" s="3031" t="str">
        <f>D22</f>
        <v>Chemicals  -33</v>
      </c>
      <c r="D1224" s="3015"/>
      <c r="E1224" s="3017"/>
      <c r="F1224" s="3005">
        <f t="array" ref="F1224">SUM(($E$1016:$E$1039=$E$1107)* ($A$1016:$A$1039=$A1224) * ($D$1016:$D$1039= $D1224) * (F$1016:F$1039) ) * SUM(EF[CH4] * (EF[SATIM Code]= $D1224) )</f>
        <v>0</v>
      </c>
      <c r="G1224" s="3005">
        <f t="array" ref="G1224">SUM(($E$1016:$E$1039=$E$1107)* ($A$1016:$A$1039=$A1224) * ($D$1016:$D$1039= $D1224) * (G$1016:G$1039) ) * SUM(EF[CH4] * (EF[SATIM Code]= $D1224) )</f>
        <v>0</v>
      </c>
      <c r="H1224" s="3005">
        <f t="array" ref="H1224">SUM(($E$1016:$E$1039=$E$1107)* ($A$1016:$A$1039=$A1224) * ($D$1016:$D$1039= $D1224) * (H$1016:H$1039) ) * SUM(EF[CH4] * (EF[SATIM Code]= $D1224) )</f>
        <v>0</v>
      </c>
      <c r="I1224" s="3005">
        <f t="array" ref="I1224">SUM(($E$1016:$E$1039=$E$1107)* ($A$1016:$A$1039=$A1224) * ($D$1016:$D$1039= $D1224) * (I$1016:I$1039) ) * SUM(EF[CH4] * (EF[SATIM Code]= $D1224) )</f>
        <v>0</v>
      </c>
      <c r="J1224" s="3005">
        <f t="array" ref="J1224">SUM(($E$1016:$E$1039=$E$1107)* ($A$1016:$A$1039=$A1224) * ($D$1016:$D$1039= $D1224) * (J$1016:J$1039) ) * SUM(EF[CH4] * (EF[SATIM Code]= $D1224) )</f>
        <v>0</v>
      </c>
      <c r="K1224" s="3005">
        <f t="array" ref="K1224">SUM(($E$1016:$E$1039=$E$1107)* ($A$1016:$A$1039=$A1224) * ($D$1016:$D$1039= $D1224) * (K$1016:K$1039) ) * SUM(EF[CH4] * (EF[SATIM Code]= $D1224) )</f>
        <v>0</v>
      </c>
      <c r="L1224" s="3005">
        <f t="array" ref="L1224">SUM(($E$1016:$E$1039=$E$1107)* ($A$1016:$A$1039=$A1224) * ($D$1016:$D$1039= $D1224) * (L$1016:L$1039) ) * SUM(EF[CH4] * (EF[SATIM Code]= $D1224) )</f>
        <v>0</v>
      </c>
      <c r="M1224" s="3005">
        <f t="array" ref="M1224">SUM(($E$1016:$E$1039=$E$1107)* ($A$1016:$A$1039=$A1224) * ($D$1016:$D$1039= $D1224) * (M$1016:M$1039) ) * SUM(EF[CH4] * (EF[SATIM Code]= $D1224) )</f>
        <v>0</v>
      </c>
      <c r="N1224" s="3005">
        <f t="array" ref="N1224">SUM(($E$1016:$E$1039=$E$1107)* ($A$1016:$A$1039=$A1224) * ($D$1016:$D$1039= $D1224) * (N$1016:N$1039) ) * SUM(EF[CH4] * (EF[SATIM Code]= $D1224) )</f>
        <v>0</v>
      </c>
      <c r="O1224" s="3005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62" t="str">
        <f>INDEX($C$20:$C$27,MATCH($C1224,$D$20:$D$27,0))</f>
        <v>CP</v>
      </c>
      <c r="B1225" s="3024" t="str">
        <f>INDEX(EF[UK Vector],MATCH(D1225,EF[SATIM Code],0))</f>
        <v>V.03</v>
      </c>
      <c r="C1225" s="3025" t="str">
        <f>INDEX(Vectors[Description], MATCH($B1225, Vectors[Code], 0))</f>
        <v>Solid hydrocarbons</v>
      </c>
      <c r="D1225" s="3015" t="s">
        <v>1623</v>
      </c>
      <c r="E1225" s="3017"/>
      <c r="F1225" s="3005">
        <f t="array" ref="F1225">SUM(($E$1016:$E$1039=$E$1107)* ($A$1016:$A$1039=$A1225) * ($D$1016:$D$1039= $D1225) * (F$1016:F$1039) ) * SUM(EF[CH4] * (EF[SATIM Code]= $D1225) )</f>
        <v>0</v>
      </c>
      <c r="G1225" s="3005">
        <f t="array" ref="G1225">SUM(($E$1016:$E$1039=$E$1107)* ($A$1016:$A$1039=$A1225) * ($D$1016:$D$1039= $D1225) * (G$1016:G$1039) ) * SUM(EF[CH4] * (EF[SATIM Code]= $D1225) )</f>
        <v>0</v>
      </c>
      <c r="H1225" s="3005">
        <f t="array" ref="H1225">SUM(($E$1016:$E$1039=$E$1107)* ($A$1016:$A$1039=$A1225) * ($D$1016:$D$1039= $D1225) * (H$1016:H$1039) ) * SUM(EF[CH4] * (EF[SATIM Code]= $D1225) )</f>
        <v>0</v>
      </c>
      <c r="I1225" s="3005">
        <f t="array" ref="I1225">SUM(($E$1016:$E$1039=$E$1107)* ($A$1016:$A$1039=$A1225) * ($D$1016:$D$1039= $D1225) * (I$1016:I$1039) ) * SUM(EF[CH4] * (EF[SATIM Code]= $D1225) )</f>
        <v>0</v>
      </c>
      <c r="J1225" s="3005">
        <f t="array" ref="J1225">SUM(($E$1016:$E$1039=$E$1107)* ($A$1016:$A$1039=$A1225) * ($D$1016:$D$1039= $D1225) * (J$1016:J$1039) ) * SUM(EF[CH4] * (EF[SATIM Code]= $D1225) )</f>
        <v>0</v>
      </c>
      <c r="K1225" s="3005">
        <f t="array" ref="K1225">SUM(($E$1016:$E$1039=$E$1107)* ($A$1016:$A$1039=$A1225) * ($D$1016:$D$1039= $D1225) * (K$1016:K$1039) ) * SUM(EF[CH4] * (EF[SATIM Code]= $D1225) )</f>
        <v>0</v>
      </c>
      <c r="L1225" s="3005">
        <f t="array" ref="L1225">SUM(($E$1016:$E$1039=$E$1107)* ($A$1016:$A$1039=$A1225) * ($D$1016:$D$1039= $D1225) * (L$1016:L$1039) ) * SUM(EF[CH4] * (EF[SATIM Code]= $D1225) )</f>
        <v>0</v>
      </c>
      <c r="M1225" s="3005">
        <f t="array" ref="M1225">SUM(($E$1016:$E$1039=$E$1107)* ($A$1016:$A$1039=$A1225) * ($D$1016:$D$1039= $D1225) * (M$1016:M$1039) ) * SUM(EF[CH4] * (EF[SATIM Code]= $D1225) )</f>
        <v>0</v>
      </c>
      <c r="N1225" s="3005">
        <f t="array" ref="N1225">SUM(($E$1016:$E$1039=$E$1107)* ($A$1016:$A$1039=$A1225) * ($D$1016:$D$1039= $D1225) * (N$1016:N$1039) ) * SUM(EF[CH4] * (EF[SATIM Code]= $D1225) )</f>
        <v>0</v>
      </c>
      <c r="O1225" s="3005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24" t="str">
        <f>INDEX(EF[UK Vector],MATCH(D1226,EF[SATIM Code],0))</f>
        <v>V.03</v>
      </c>
      <c r="C1226" s="3025" t="str">
        <f>INDEX(Vectors[Description], MATCH($B1226, Vectors[Code], 0))</f>
        <v>Solid hydrocarbons</v>
      </c>
      <c r="D1226" s="3015" t="s">
        <v>1624</v>
      </c>
      <c r="E1226" s="3017"/>
      <c r="F1226" s="3005">
        <f t="array" ref="F1226">SUM(($E$1016:$E$1039=$E$1107)* ($A$1016:$A$1039=$A1226) * ($D$1016:$D$1039= $D1226) * (F$1016:F$1039) ) * SUM(EF[CH4] * (EF[SATIM Code]= $D1226) )</f>
        <v>0</v>
      </c>
      <c r="G1226" s="3005">
        <f t="array" ref="G1226">SUM(($E$1016:$E$1039=$E$1107)* ($A$1016:$A$1039=$A1226) * ($D$1016:$D$1039= $D1226) * (G$1016:G$1039) ) * SUM(EF[CH4] * (EF[SATIM Code]= $D1226) )</f>
        <v>0</v>
      </c>
      <c r="H1226" s="3005">
        <f t="array" ref="H1226">SUM(($E$1016:$E$1039=$E$1107)* ($A$1016:$A$1039=$A1226) * ($D$1016:$D$1039= $D1226) * (H$1016:H$1039) ) * SUM(EF[CH4] * (EF[SATIM Code]= $D1226) )</f>
        <v>0</v>
      </c>
      <c r="I1226" s="3005">
        <f t="array" ref="I1226">SUM(($E$1016:$E$1039=$E$1107)* ($A$1016:$A$1039=$A1226) * ($D$1016:$D$1039= $D1226) * (I$1016:I$1039) ) * SUM(EF[CH4] * (EF[SATIM Code]= $D1226) )</f>
        <v>0</v>
      </c>
      <c r="J1226" s="3005">
        <f t="array" ref="J1226">SUM(($E$1016:$E$1039=$E$1107)* ($A$1016:$A$1039=$A1226) * ($D$1016:$D$1039= $D1226) * (J$1016:J$1039) ) * SUM(EF[CH4] * (EF[SATIM Code]= $D1226) )</f>
        <v>0</v>
      </c>
      <c r="K1226" s="3005">
        <f t="array" ref="K1226">SUM(($E$1016:$E$1039=$E$1107)* ($A$1016:$A$1039=$A1226) * ($D$1016:$D$1039= $D1226) * (K$1016:K$1039) ) * SUM(EF[CH4] * (EF[SATIM Code]= $D1226) )</f>
        <v>0</v>
      </c>
      <c r="L1226" s="3005">
        <f t="array" ref="L1226">SUM(($E$1016:$E$1039=$E$1107)* ($A$1016:$A$1039=$A1226) * ($D$1016:$D$1039= $D1226) * (L$1016:L$1039) ) * SUM(EF[CH4] * (EF[SATIM Code]= $D1226) )</f>
        <v>0</v>
      </c>
      <c r="M1226" s="3005">
        <f t="array" ref="M1226">SUM(($E$1016:$E$1039=$E$1107)* ($A$1016:$A$1039=$A1226) * ($D$1016:$D$1039= $D1226) * (M$1016:M$1039) ) * SUM(EF[CH4] * (EF[SATIM Code]= $D1226) )</f>
        <v>0</v>
      </c>
      <c r="N1226" s="3005">
        <f t="array" ref="N1226">SUM(($E$1016:$E$1039=$E$1107)* ($A$1016:$A$1039=$A1226) * ($D$1016:$D$1039= $D1226) * (N$1016:N$1039) ) * SUM(EF[CH4] * (EF[SATIM Code]= $D1226) )</f>
        <v>0</v>
      </c>
      <c r="O1226" s="3005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24" t="str">
        <f>INDEX(EF[UK Vector],MATCH(D1227,EF[SATIM Code],0))</f>
        <v>V.05</v>
      </c>
      <c r="C1227" s="3025" t="str">
        <f>INDEX(Vectors[Description], MATCH($B1227, Vectors[Code], 0))</f>
        <v>Gaseous hydrocarbons</v>
      </c>
      <c r="D1227" s="3030" t="s">
        <v>1582</v>
      </c>
      <c r="E1227" s="3017"/>
      <c r="F1227" s="3005">
        <f t="array" ref="F1227">SUM(($E$1016:$E$1039=$E$1107)* ($A$1016:$A$1039=$A1227) * ($D$1016:$D$1039= $D1227) * (F$1016:F$1039) ) * SUM(EF[CH4] * (EF[SATIM Code]= $D1227) )</f>
        <v>0</v>
      </c>
      <c r="G1227" s="3005">
        <f t="array" ref="G1227">SUM(($E$1016:$E$1039=$E$1107)* ($A$1016:$A$1039=$A1227) * ($D$1016:$D$1039= $D1227) * (G$1016:G$1039) ) * SUM(EF[CH4] * (EF[SATIM Code]= $D1227) )</f>
        <v>0</v>
      </c>
      <c r="H1227" s="3005">
        <f t="array" ref="H1227">SUM(($E$1016:$E$1039=$E$1107)* ($A$1016:$A$1039=$A1227) * ($D$1016:$D$1039= $D1227) * (H$1016:H$1039) ) * SUM(EF[CH4] * (EF[SATIM Code]= $D1227) )</f>
        <v>0</v>
      </c>
      <c r="I1227" s="3005">
        <f t="array" ref="I1227">SUM(($E$1016:$E$1039=$E$1107)* ($A$1016:$A$1039=$A1227) * ($D$1016:$D$1039= $D1227) * (I$1016:I$1039) ) * SUM(EF[CH4] * (EF[SATIM Code]= $D1227) )</f>
        <v>0</v>
      </c>
      <c r="J1227" s="3005">
        <f t="array" ref="J1227">SUM(($E$1016:$E$1039=$E$1107)* ($A$1016:$A$1039=$A1227) * ($D$1016:$D$1039= $D1227) * (J$1016:J$1039) ) * SUM(EF[CH4] * (EF[SATIM Code]= $D1227) )</f>
        <v>0</v>
      </c>
      <c r="K1227" s="3005">
        <f t="array" ref="K1227">SUM(($E$1016:$E$1039=$E$1107)* ($A$1016:$A$1039=$A1227) * ($D$1016:$D$1039= $D1227) * (K$1016:K$1039) ) * SUM(EF[CH4] * (EF[SATIM Code]= $D1227) )</f>
        <v>0</v>
      </c>
      <c r="L1227" s="3005">
        <f t="array" ref="L1227">SUM(($E$1016:$E$1039=$E$1107)* ($A$1016:$A$1039=$A1227) * ($D$1016:$D$1039= $D1227) * (L$1016:L$1039) ) * SUM(EF[CH4] * (EF[SATIM Code]= $D1227) )</f>
        <v>0</v>
      </c>
      <c r="M1227" s="3005">
        <f t="array" ref="M1227">SUM(($E$1016:$E$1039=$E$1107)* ($A$1016:$A$1039=$A1227) * ($D$1016:$D$1039= $D1227) * (M$1016:M$1039) ) * SUM(EF[CH4] * (EF[SATIM Code]= $D1227) )</f>
        <v>0</v>
      </c>
      <c r="N1227" s="3005">
        <f t="array" ref="N1227">SUM(($E$1016:$E$1039=$E$1107)* ($A$1016:$A$1039=$A1227) * ($D$1016:$D$1039= $D1227) * (N$1016:N$1039) ) * SUM(EF[CH4] * (EF[SATIM Code]= $D1227) )</f>
        <v>0</v>
      </c>
      <c r="O1227" s="3005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24" t="str">
        <f>INDEX(EF[UK Vector],MATCH(D1228,EF[SATIM Code],0))</f>
        <v>V.04</v>
      </c>
      <c r="C1228" s="3025" t="str">
        <f>INDEX(Vectors[Description], MATCH($B1228, Vectors[Code], 0))</f>
        <v>Liquid hydrocarbons</v>
      </c>
      <c r="D1228" s="3030" t="s">
        <v>1626</v>
      </c>
      <c r="E1228" s="3017"/>
      <c r="F1228" s="3005">
        <f t="array" ref="F1228">SUM(($E$1016:$E$1039=$E$1107)* ($A$1016:$A$1039=$A1228) * ($D$1016:$D$1039= $D1228) * (F$1016:F$1039) ) * SUM(EF[CH4] * (EF[SATIM Code]= $D1228) )</f>
        <v>0</v>
      </c>
      <c r="G1228" s="3005">
        <f t="array" ref="G1228">SUM(($E$1016:$E$1039=$E$1107)* ($A$1016:$A$1039=$A1228) * ($D$1016:$D$1039= $D1228) * (G$1016:G$1039) ) * SUM(EF[CH4] * (EF[SATIM Code]= $D1228) )</f>
        <v>0</v>
      </c>
      <c r="H1228" s="3005">
        <f t="array" ref="H1228">SUM(($E$1016:$E$1039=$E$1107)* ($A$1016:$A$1039=$A1228) * ($D$1016:$D$1039= $D1228) * (H$1016:H$1039) ) * SUM(EF[CH4] * (EF[SATIM Code]= $D1228) )</f>
        <v>0</v>
      </c>
      <c r="I1228" s="3005">
        <f t="array" ref="I1228">SUM(($E$1016:$E$1039=$E$1107)* ($A$1016:$A$1039=$A1228) * ($D$1016:$D$1039= $D1228) * (I$1016:I$1039) ) * SUM(EF[CH4] * (EF[SATIM Code]= $D1228) )</f>
        <v>0</v>
      </c>
      <c r="J1228" s="3005">
        <f t="array" ref="J1228">SUM(($E$1016:$E$1039=$E$1107)* ($A$1016:$A$1039=$A1228) * ($D$1016:$D$1039= $D1228) * (J$1016:J$1039) ) * SUM(EF[CH4] * (EF[SATIM Code]= $D1228) )</f>
        <v>0</v>
      </c>
      <c r="K1228" s="3005">
        <f t="array" ref="K1228">SUM(($E$1016:$E$1039=$E$1107)* ($A$1016:$A$1039=$A1228) * ($D$1016:$D$1039= $D1228) * (K$1016:K$1039) ) * SUM(EF[CH4] * (EF[SATIM Code]= $D1228) )</f>
        <v>0</v>
      </c>
      <c r="L1228" s="3005">
        <f t="array" ref="L1228">SUM(($E$1016:$E$1039=$E$1107)* ($A$1016:$A$1039=$A1228) * ($D$1016:$D$1039= $D1228) * (L$1016:L$1039) ) * SUM(EF[CH4] * (EF[SATIM Code]= $D1228) )</f>
        <v>0</v>
      </c>
      <c r="M1228" s="3005">
        <f t="array" ref="M1228">SUM(($E$1016:$E$1039=$E$1107)* ($A$1016:$A$1039=$A1228) * ($D$1016:$D$1039= $D1228) * (M$1016:M$1039) ) * SUM(EF[CH4] * (EF[SATIM Code]= $D1228) )</f>
        <v>0</v>
      </c>
      <c r="N1228" s="3005">
        <f t="array" ref="N1228">SUM(($E$1016:$E$1039=$E$1107)* ($A$1016:$A$1039=$A1228) * ($D$1016:$D$1039= $D1228) * (N$1016:N$1039) ) * SUM(EF[CH4] * (EF[SATIM Code]= $D1228) )</f>
        <v>0</v>
      </c>
      <c r="O1228" s="3005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24" t="str">
        <f>INDEX(EF[UK Vector],MATCH(D1229,EF[SATIM Code],0))</f>
        <v>V.04</v>
      </c>
      <c r="C1229" s="3025" t="str">
        <f>INDEX(Vectors[Description], MATCH($B1229, Vectors[Code], 0))</f>
        <v>Liquid hydrocarbons</v>
      </c>
      <c r="D1229" s="3015" t="s">
        <v>1627</v>
      </c>
      <c r="E1229" s="3017"/>
      <c r="F1229" s="3005">
        <f t="array" ref="F1229">SUM(($E$1016:$E$1039=$E$1107)* ($A$1016:$A$1039=$A1229) * ($D$1016:$D$1039= $D1229) * (F$1016:F$1039) ) * SUM(EF[CH4] * (EF[SATIM Code]= $D1229) )</f>
        <v>0</v>
      </c>
      <c r="G1229" s="3005">
        <f t="array" ref="G1229">SUM(($E$1016:$E$1039=$E$1107)* ($A$1016:$A$1039=$A1229) * ($D$1016:$D$1039= $D1229) * (G$1016:G$1039) ) * SUM(EF[CH4] * (EF[SATIM Code]= $D1229) )</f>
        <v>0</v>
      </c>
      <c r="H1229" s="3005">
        <f t="array" ref="H1229">SUM(($E$1016:$E$1039=$E$1107)* ($A$1016:$A$1039=$A1229) * ($D$1016:$D$1039= $D1229) * (H$1016:H$1039) ) * SUM(EF[CH4] * (EF[SATIM Code]= $D1229) )</f>
        <v>0</v>
      </c>
      <c r="I1229" s="3005">
        <f t="array" ref="I1229">SUM(($E$1016:$E$1039=$E$1107)* ($A$1016:$A$1039=$A1229) * ($D$1016:$D$1039= $D1229) * (I$1016:I$1039) ) * SUM(EF[CH4] * (EF[SATIM Code]= $D1229) )</f>
        <v>0</v>
      </c>
      <c r="J1229" s="3005">
        <f t="array" ref="J1229">SUM(($E$1016:$E$1039=$E$1107)* ($A$1016:$A$1039=$A1229) * ($D$1016:$D$1039= $D1229) * (J$1016:J$1039) ) * SUM(EF[CH4] * (EF[SATIM Code]= $D1229) )</f>
        <v>0</v>
      </c>
      <c r="K1229" s="3005">
        <f t="array" ref="K1229">SUM(($E$1016:$E$1039=$E$1107)* ($A$1016:$A$1039=$A1229) * ($D$1016:$D$1039= $D1229) * (K$1016:K$1039) ) * SUM(EF[CH4] * (EF[SATIM Code]= $D1229) )</f>
        <v>0</v>
      </c>
      <c r="L1229" s="3005">
        <f t="array" ref="L1229">SUM(($E$1016:$E$1039=$E$1107)* ($A$1016:$A$1039=$A1229) * ($D$1016:$D$1039= $D1229) * (L$1016:L$1039) ) * SUM(EF[CH4] * (EF[SATIM Code]= $D1229) )</f>
        <v>0</v>
      </c>
      <c r="M1229" s="3005">
        <f t="array" ref="M1229">SUM(($E$1016:$E$1039=$E$1107)* ($A$1016:$A$1039=$A1229) * ($D$1016:$D$1039= $D1229) * (M$1016:M$1039) ) * SUM(EF[CH4] * (EF[SATIM Code]= $D1229) )</f>
        <v>0</v>
      </c>
      <c r="N1229" s="3005">
        <f t="array" ref="N1229">SUM(($E$1016:$E$1039=$E$1107)* ($A$1016:$A$1039=$A1229) * ($D$1016:$D$1039= $D1229) * (N$1016:N$1039) ) * SUM(EF[CH4] * (EF[SATIM Code]= $D1229) )</f>
        <v>0</v>
      </c>
      <c r="O1229" s="3005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24" t="str">
        <f>INDEX(EF[UK Vector],MATCH(D1230,EF[SATIM Code],0))</f>
        <v>V.04</v>
      </c>
      <c r="C1230" s="3025" t="str">
        <f>INDEX(Vectors[Description], MATCH($B1230, Vectors[Code], 0))</f>
        <v>Liquid hydrocarbons</v>
      </c>
      <c r="D1230" s="3030" t="s">
        <v>1628</v>
      </c>
      <c r="E1230" s="3017"/>
      <c r="F1230" s="3005">
        <f t="array" ref="F1230">SUM(($E$1016:$E$1039=$E$1107)* ($A$1016:$A$1039=$A1230) * ($D$1016:$D$1039= $D1230) * (F$1016:F$1039) ) * SUM(EF[CH4] * (EF[SATIM Code]= $D1230) )</f>
        <v>0</v>
      </c>
      <c r="G1230" s="3005">
        <f t="array" ref="G1230">SUM(($E$1016:$E$1039=$E$1107)* ($A$1016:$A$1039=$A1230) * ($D$1016:$D$1039= $D1230) * (G$1016:G$1039) ) * SUM(EF[CH4] * (EF[SATIM Code]= $D1230) )</f>
        <v>0</v>
      </c>
      <c r="H1230" s="3005">
        <f t="array" ref="H1230">SUM(($E$1016:$E$1039=$E$1107)* ($A$1016:$A$1039=$A1230) * ($D$1016:$D$1039= $D1230) * (H$1016:H$1039) ) * SUM(EF[CH4] * (EF[SATIM Code]= $D1230) )</f>
        <v>0</v>
      </c>
      <c r="I1230" s="3005">
        <f t="array" ref="I1230">SUM(($E$1016:$E$1039=$E$1107)* ($A$1016:$A$1039=$A1230) * ($D$1016:$D$1039= $D1230) * (I$1016:I$1039) ) * SUM(EF[CH4] * (EF[SATIM Code]= $D1230) )</f>
        <v>0</v>
      </c>
      <c r="J1230" s="3005">
        <f t="array" ref="J1230">SUM(($E$1016:$E$1039=$E$1107)* ($A$1016:$A$1039=$A1230) * ($D$1016:$D$1039= $D1230) * (J$1016:J$1039) ) * SUM(EF[CH4] * (EF[SATIM Code]= $D1230) )</f>
        <v>0</v>
      </c>
      <c r="K1230" s="3005">
        <f t="array" ref="K1230">SUM(($E$1016:$E$1039=$E$1107)* ($A$1016:$A$1039=$A1230) * ($D$1016:$D$1039= $D1230) * (K$1016:K$1039) ) * SUM(EF[CH4] * (EF[SATIM Code]= $D1230) )</f>
        <v>0</v>
      </c>
      <c r="L1230" s="3005">
        <f t="array" ref="L1230">SUM(($E$1016:$E$1039=$E$1107)* ($A$1016:$A$1039=$A1230) * ($D$1016:$D$1039= $D1230) * (L$1016:L$1039) ) * SUM(EF[CH4] * (EF[SATIM Code]= $D1230) )</f>
        <v>0</v>
      </c>
      <c r="M1230" s="3005">
        <f t="array" ref="M1230">SUM(($E$1016:$E$1039=$E$1107)* ($A$1016:$A$1039=$A1230) * ($D$1016:$D$1039= $D1230) * (M$1016:M$1039) ) * SUM(EF[CH4] * (EF[SATIM Code]= $D1230) )</f>
        <v>0</v>
      </c>
      <c r="N1230" s="3005">
        <f t="array" ref="N1230">SUM(($E$1016:$E$1039=$E$1107)* ($A$1016:$A$1039=$A1230) * ($D$1016:$D$1039= $D1230) * (N$1016:N$1039) ) * SUM(EF[CH4] * (EF[SATIM Code]= $D1230) )</f>
        <v>0</v>
      </c>
      <c r="O1230" s="3005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24" t="str">
        <f>INDEX(EF[UK Vector],MATCH(D1231,EF[SATIM Code],0))</f>
        <v>V.09</v>
      </c>
      <c r="C1231" s="3025" t="str">
        <f>INDEX(Vectors[Description], MATCH($B1231, Vectors[Code], 0))</f>
        <v>Dry biomass and waste</v>
      </c>
      <c r="D1231" s="3030" t="s">
        <v>1629</v>
      </c>
      <c r="E1231" s="3017"/>
      <c r="F1231" s="3005">
        <f t="array" ref="F1231">SUM(($E$1016:$E$1039=$E$1107)* ($A$1016:$A$1039=$A1231) * ($D$1016:$D$1039= $D1231) * (F$1016:F$1039) ) * SUM(EF[CH4] * (EF[SATIM Code]= $D1231) )</f>
        <v>0</v>
      </c>
      <c r="G1231" s="3005">
        <f t="array" ref="G1231">SUM(($E$1016:$E$1039=$E$1107)* ($A$1016:$A$1039=$A1231) * ($D$1016:$D$1039= $D1231) * (G$1016:G$1039) ) * SUM(EF[CH4] * (EF[SATIM Code]= $D1231) )</f>
        <v>0</v>
      </c>
      <c r="H1231" s="3005">
        <f t="array" ref="H1231">SUM(($E$1016:$E$1039=$E$1107)* ($A$1016:$A$1039=$A1231) * ($D$1016:$D$1039= $D1231) * (H$1016:H$1039) ) * SUM(EF[CH4] * (EF[SATIM Code]= $D1231) )</f>
        <v>0</v>
      </c>
      <c r="I1231" s="3005">
        <f t="array" ref="I1231">SUM(($E$1016:$E$1039=$E$1107)* ($A$1016:$A$1039=$A1231) * ($D$1016:$D$1039= $D1231) * (I$1016:I$1039) ) * SUM(EF[CH4] * (EF[SATIM Code]= $D1231) )</f>
        <v>0</v>
      </c>
      <c r="J1231" s="3005">
        <f t="array" ref="J1231">SUM(($E$1016:$E$1039=$E$1107)* ($A$1016:$A$1039=$A1231) * ($D$1016:$D$1039= $D1231) * (J$1016:J$1039) ) * SUM(EF[CH4] * (EF[SATIM Code]= $D1231) )</f>
        <v>0</v>
      </c>
      <c r="K1231" s="3005">
        <f t="array" ref="K1231">SUM(($E$1016:$E$1039=$E$1107)* ($A$1016:$A$1039=$A1231) * ($D$1016:$D$1039= $D1231) * (K$1016:K$1039) ) * SUM(EF[CH4] * (EF[SATIM Code]= $D1231) )</f>
        <v>0</v>
      </c>
      <c r="L1231" s="3005">
        <f t="array" ref="L1231">SUM(($E$1016:$E$1039=$E$1107)* ($A$1016:$A$1039=$A1231) * ($D$1016:$D$1039= $D1231) * (L$1016:L$1039) ) * SUM(EF[CH4] * (EF[SATIM Code]= $D1231) )</f>
        <v>0</v>
      </c>
      <c r="M1231" s="3005">
        <f t="array" ref="M1231">SUM(($E$1016:$E$1039=$E$1107)* ($A$1016:$A$1039=$A1231) * ($D$1016:$D$1039= $D1231) * (M$1016:M$1039) ) * SUM(EF[CH4] * (EF[SATIM Code]= $D1231) )</f>
        <v>0</v>
      </c>
      <c r="N1231" s="3005">
        <f t="array" ref="N1231">SUM(($E$1016:$E$1039=$E$1107)* ($A$1016:$A$1039=$A1231) * ($D$1016:$D$1039= $D1231) * (N$1016:N$1039) ) * SUM(EF[CH4] * (EF[SATIM Code]= $D1231) )</f>
        <v>0</v>
      </c>
      <c r="O1231" s="3005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24" t="str">
        <f>INDEX(EF[UK Vector],MATCH(D1232,EF[SATIM Code],0))</f>
        <v>V.09</v>
      </c>
      <c r="C1232" s="3025" t="str">
        <f>INDEX(Vectors[Description], MATCH($B1232, Vectors[Code], 0))</f>
        <v>Dry biomass and waste</v>
      </c>
      <c r="D1232" s="3012" t="s">
        <v>1630</v>
      </c>
      <c r="E1232" s="3017"/>
      <c r="F1232" s="3005">
        <f t="array" ref="F1232">SUM(($E$1016:$E$1039=$E$1107)* ($A$1016:$A$1039=$A1232) * ($D$1016:$D$1039= $D1232) * (F$1016:F$1039) ) * SUM(EF[CH4] * (EF[SATIM Code]= $D1232) )</f>
        <v>0</v>
      </c>
      <c r="G1232" s="3005">
        <f t="array" ref="G1232">SUM(($E$1016:$E$1039=$E$1107)* ($A$1016:$A$1039=$A1232) * ($D$1016:$D$1039= $D1232) * (G$1016:G$1039) ) * SUM(EF[CH4] * (EF[SATIM Code]= $D1232) )</f>
        <v>0</v>
      </c>
      <c r="H1232" s="3005">
        <f t="array" ref="H1232">SUM(($E$1016:$E$1039=$E$1107)* ($A$1016:$A$1039=$A1232) * ($D$1016:$D$1039= $D1232) * (H$1016:H$1039) ) * SUM(EF[CH4] * (EF[SATIM Code]= $D1232) )</f>
        <v>0</v>
      </c>
      <c r="I1232" s="3005">
        <f t="array" ref="I1232">SUM(($E$1016:$E$1039=$E$1107)* ($A$1016:$A$1039=$A1232) * ($D$1016:$D$1039= $D1232) * (I$1016:I$1039) ) * SUM(EF[CH4] * (EF[SATIM Code]= $D1232) )</f>
        <v>0</v>
      </c>
      <c r="J1232" s="3005">
        <f t="array" ref="J1232">SUM(($E$1016:$E$1039=$E$1107)* ($A$1016:$A$1039=$A1232) * ($D$1016:$D$1039= $D1232) * (J$1016:J$1039) ) * SUM(EF[CH4] * (EF[SATIM Code]= $D1232) )</f>
        <v>0</v>
      </c>
      <c r="K1232" s="3005">
        <f t="array" ref="K1232">SUM(($E$1016:$E$1039=$E$1107)* ($A$1016:$A$1039=$A1232) * ($D$1016:$D$1039= $D1232) * (K$1016:K$1039) ) * SUM(EF[CH4] * (EF[SATIM Code]= $D1232) )</f>
        <v>0</v>
      </c>
      <c r="L1232" s="3005">
        <f t="array" ref="L1232">SUM(($E$1016:$E$1039=$E$1107)* ($A$1016:$A$1039=$A1232) * ($D$1016:$D$1039= $D1232) * (L$1016:L$1039) ) * SUM(EF[CH4] * (EF[SATIM Code]= $D1232) )</f>
        <v>0</v>
      </c>
      <c r="M1232" s="3005">
        <f t="array" ref="M1232">SUM(($E$1016:$E$1039=$E$1107)* ($A$1016:$A$1039=$A1232) * ($D$1016:$D$1039= $D1232) * (M$1016:M$1039) ) * SUM(EF[CH4] * (EF[SATIM Code]= $D1232) )</f>
        <v>0</v>
      </c>
      <c r="N1232" s="3005">
        <f t="array" ref="N1232">SUM(($E$1016:$E$1039=$E$1107)* ($A$1016:$A$1039=$A1232) * ($D$1016:$D$1039= $D1232) * (N$1016:N$1039) ) * SUM(EF[CH4] * (EF[SATIM Code]= $D1232) )</f>
        <v>0</v>
      </c>
      <c r="O1232" s="3005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24" t="str">
        <f>INDEX(EF[UK Vector],MATCH(D1233,EF[SATIM Code],0))</f>
        <v>V.16</v>
      </c>
      <c r="C1233" s="3025" t="str">
        <f>INDEX(Vectors[Description], MATCH($B1233, Vectors[Code], 0))</f>
        <v>Other Waste</v>
      </c>
      <c r="D1233" s="3032" t="s">
        <v>1631</v>
      </c>
      <c r="E1233" s="3017"/>
      <c r="F1233" s="3005">
        <f t="array" ref="F1233">SUM(($E$1016:$E$1039=$E$1107)* ($A$1016:$A$1039=$A1233) * ($D$1016:$D$1039= $D1233) * (F$1016:F$1039) ) * SUM(EF[CH4] * (EF[SATIM Code]= $D1233) )</f>
        <v>0</v>
      </c>
      <c r="G1233" s="3005">
        <f t="array" ref="G1233">SUM(($E$1016:$E$1039=$E$1107)* ($A$1016:$A$1039=$A1233) * ($D$1016:$D$1039= $D1233) * (G$1016:G$1039) ) * SUM(EF[CH4] * (EF[SATIM Code]= $D1233) )</f>
        <v>0</v>
      </c>
      <c r="H1233" s="3005">
        <f t="array" ref="H1233">SUM(($E$1016:$E$1039=$E$1107)* ($A$1016:$A$1039=$A1233) * ($D$1016:$D$1039= $D1233) * (H$1016:H$1039) ) * SUM(EF[CH4] * (EF[SATIM Code]= $D1233) )</f>
        <v>0</v>
      </c>
      <c r="I1233" s="3005">
        <f t="array" ref="I1233">SUM(($E$1016:$E$1039=$E$1107)* ($A$1016:$A$1039=$A1233) * ($D$1016:$D$1039= $D1233) * (I$1016:I$1039) ) * SUM(EF[CH4] * (EF[SATIM Code]= $D1233) )</f>
        <v>0</v>
      </c>
      <c r="J1233" s="3005">
        <f t="array" ref="J1233">SUM(($E$1016:$E$1039=$E$1107)* ($A$1016:$A$1039=$A1233) * ($D$1016:$D$1039= $D1233) * (J$1016:J$1039) ) * SUM(EF[CH4] * (EF[SATIM Code]= $D1233) )</f>
        <v>0</v>
      </c>
      <c r="K1233" s="3005">
        <f t="array" ref="K1233">SUM(($E$1016:$E$1039=$E$1107)* ($A$1016:$A$1039=$A1233) * ($D$1016:$D$1039= $D1233) * (K$1016:K$1039) ) * SUM(EF[CH4] * (EF[SATIM Code]= $D1233) )</f>
        <v>0</v>
      </c>
      <c r="L1233" s="3005">
        <f t="array" ref="L1233">SUM(($E$1016:$E$1039=$E$1107)* ($A$1016:$A$1039=$A1233) * ($D$1016:$D$1039= $D1233) * (L$1016:L$1039) ) * SUM(EF[CH4] * (EF[SATIM Code]= $D1233) )</f>
        <v>0</v>
      </c>
      <c r="M1233" s="3005">
        <f t="array" ref="M1233">SUM(($E$1016:$E$1039=$E$1107)* ($A$1016:$A$1039=$A1233) * ($D$1016:$D$1039= $D1233) * (M$1016:M$1039) ) * SUM(EF[CH4] * (EF[SATIM Code]= $D1233) )</f>
        <v>0</v>
      </c>
      <c r="N1233" s="3005">
        <f t="array" ref="N1233">SUM(($E$1016:$E$1039=$E$1107)* ($A$1016:$A$1039=$A1233) * ($D$1016:$D$1039= $D1233) * (N$1016:N$1039) ) * SUM(EF[CH4] * (EF[SATIM Code]= $D1233) )</f>
        <v>0</v>
      </c>
      <c r="O1233" s="3005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7"/>
      <c r="C1234" s="3031" t="str">
        <f>D23</f>
        <v>Non-Ferrous metals  - 352</v>
      </c>
      <c r="D1234" s="3015"/>
      <c r="E1234" s="3017"/>
      <c r="F1234" s="3005">
        <f t="array" ref="F1234">SUM(($E$1016:$E$1039=$E$1107)* ($A$1016:$A$1039=$A1234) * ($D$1016:$D$1039= $D1234) * (F$1016:F$1039) ) * SUM(EF[CH4] * (EF[SATIM Code]= $D1234) )</f>
        <v>0</v>
      </c>
      <c r="G1234" s="3005">
        <f t="array" ref="G1234">SUM(($E$1016:$E$1039=$E$1107)* ($A$1016:$A$1039=$A1234) * ($D$1016:$D$1039= $D1234) * (G$1016:G$1039) ) * SUM(EF[CH4] * (EF[SATIM Code]= $D1234) )</f>
        <v>0</v>
      </c>
      <c r="H1234" s="3005">
        <f t="array" ref="H1234">SUM(($E$1016:$E$1039=$E$1107)* ($A$1016:$A$1039=$A1234) * ($D$1016:$D$1039= $D1234) * (H$1016:H$1039) ) * SUM(EF[CH4] * (EF[SATIM Code]= $D1234) )</f>
        <v>0</v>
      </c>
      <c r="I1234" s="3005">
        <f t="array" ref="I1234">SUM(($E$1016:$E$1039=$E$1107)* ($A$1016:$A$1039=$A1234) * ($D$1016:$D$1039= $D1234) * (I$1016:I$1039) ) * SUM(EF[CH4] * (EF[SATIM Code]= $D1234) )</f>
        <v>0</v>
      </c>
      <c r="J1234" s="3005">
        <f t="array" ref="J1234">SUM(($E$1016:$E$1039=$E$1107)* ($A$1016:$A$1039=$A1234) * ($D$1016:$D$1039= $D1234) * (J$1016:J$1039) ) * SUM(EF[CH4] * (EF[SATIM Code]= $D1234) )</f>
        <v>0</v>
      </c>
      <c r="K1234" s="3005">
        <f t="array" ref="K1234">SUM(($E$1016:$E$1039=$E$1107)* ($A$1016:$A$1039=$A1234) * ($D$1016:$D$1039= $D1234) * (K$1016:K$1039) ) * SUM(EF[CH4] * (EF[SATIM Code]= $D1234) )</f>
        <v>0</v>
      </c>
      <c r="L1234" s="3005">
        <f t="array" ref="L1234">SUM(($E$1016:$E$1039=$E$1107)* ($A$1016:$A$1039=$A1234) * ($D$1016:$D$1039= $D1234) * (L$1016:L$1039) ) * SUM(EF[CH4] * (EF[SATIM Code]= $D1234) )</f>
        <v>0</v>
      </c>
      <c r="M1234" s="3005">
        <f t="array" ref="M1234">SUM(($E$1016:$E$1039=$E$1107)* ($A$1016:$A$1039=$A1234) * ($D$1016:$D$1039= $D1234) * (M$1016:M$1039) ) * SUM(EF[CH4] * (EF[SATIM Code]= $D1234) )</f>
        <v>0</v>
      </c>
      <c r="N1234" s="3005">
        <f t="array" ref="N1234">SUM(($E$1016:$E$1039=$E$1107)* ($A$1016:$A$1039=$A1234) * ($D$1016:$D$1039= $D1234) * (N$1016:N$1039) ) * SUM(EF[CH4] * (EF[SATIM Code]= $D1234) )</f>
        <v>0</v>
      </c>
      <c r="O1234" s="3005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62" t="str">
        <f>INDEX($C$20:$C$27,MATCH($C1234,$D$20:$D$27,0))</f>
        <v>NF</v>
      </c>
      <c r="B1235" s="3024" t="str">
        <f>INDEX(EF[UK Vector],MATCH(D1235,EF[SATIM Code],0))</f>
        <v>V.03</v>
      </c>
      <c r="C1235" s="3025" t="str">
        <f>INDEX(Vectors[Description], MATCH($B1235, Vectors[Code], 0))</f>
        <v>Solid hydrocarbons</v>
      </c>
      <c r="D1235" s="3015" t="s">
        <v>1623</v>
      </c>
      <c r="E1235" s="3017"/>
      <c r="F1235" s="3005">
        <f t="array" ref="F1235">SUM(($E$1016:$E$1039=$E$1107)* ($A$1016:$A$1039=$A1235) * ($D$1016:$D$1039= $D1235) * (F$1016:F$1039) ) * SUM(EF[CH4] * (EF[SATIM Code]= $D1235) )</f>
        <v>0</v>
      </c>
      <c r="G1235" s="3005">
        <f t="array" ref="G1235">SUM(($E$1016:$E$1039=$E$1107)* ($A$1016:$A$1039=$A1235) * ($D$1016:$D$1039= $D1235) * (G$1016:G$1039) ) * SUM(EF[CH4] * (EF[SATIM Code]= $D1235) )</f>
        <v>0</v>
      </c>
      <c r="H1235" s="3005">
        <f t="array" ref="H1235">SUM(($E$1016:$E$1039=$E$1107)* ($A$1016:$A$1039=$A1235) * ($D$1016:$D$1039= $D1235) * (H$1016:H$1039) ) * SUM(EF[CH4] * (EF[SATIM Code]= $D1235) )</f>
        <v>0</v>
      </c>
      <c r="I1235" s="3005">
        <f t="array" ref="I1235">SUM(($E$1016:$E$1039=$E$1107)* ($A$1016:$A$1039=$A1235) * ($D$1016:$D$1039= $D1235) * (I$1016:I$1039) ) * SUM(EF[CH4] * (EF[SATIM Code]= $D1235) )</f>
        <v>0</v>
      </c>
      <c r="J1235" s="3005">
        <f t="array" ref="J1235">SUM(($E$1016:$E$1039=$E$1107)* ($A$1016:$A$1039=$A1235) * ($D$1016:$D$1039= $D1235) * (J$1016:J$1039) ) * SUM(EF[CH4] * (EF[SATIM Code]= $D1235) )</f>
        <v>0</v>
      </c>
      <c r="K1235" s="3005">
        <f t="array" ref="K1235">SUM(($E$1016:$E$1039=$E$1107)* ($A$1016:$A$1039=$A1235) * ($D$1016:$D$1039= $D1235) * (K$1016:K$1039) ) * SUM(EF[CH4] * (EF[SATIM Code]= $D1235) )</f>
        <v>0</v>
      </c>
      <c r="L1235" s="3005">
        <f t="array" ref="L1235">SUM(($E$1016:$E$1039=$E$1107)* ($A$1016:$A$1039=$A1235) * ($D$1016:$D$1039= $D1235) * (L$1016:L$1039) ) * SUM(EF[CH4] * (EF[SATIM Code]= $D1235) )</f>
        <v>0</v>
      </c>
      <c r="M1235" s="3005">
        <f t="array" ref="M1235">SUM(($E$1016:$E$1039=$E$1107)* ($A$1016:$A$1039=$A1235) * ($D$1016:$D$1039= $D1235) * (M$1016:M$1039) ) * SUM(EF[CH4] * (EF[SATIM Code]= $D1235) )</f>
        <v>0</v>
      </c>
      <c r="N1235" s="3005">
        <f t="array" ref="N1235">SUM(($E$1016:$E$1039=$E$1107)* ($A$1016:$A$1039=$A1235) * ($D$1016:$D$1039= $D1235) * (N$1016:N$1039) ) * SUM(EF[CH4] * (EF[SATIM Code]= $D1235) )</f>
        <v>0</v>
      </c>
      <c r="O1235" s="3005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24" t="str">
        <f>INDEX(EF[UK Vector],MATCH(D1236,EF[SATIM Code],0))</f>
        <v>V.03</v>
      </c>
      <c r="C1236" s="3025" t="str">
        <f>INDEX(Vectors[Description], MATCH($B1236, Vectors[Code], 0))</f>
        <v>Solid hydrocarbons</v>
      </c>
      <c r="D1236" s="3015" t="s">
        <v>1624</v>
      </c>
      <c r="E1236" s="3017"/>
      <c r="F1236" s="3005">
        <f t="array" ref="F1236">SUM(($E$1016:$E$1039=$E$1107)* ($A$1016:$A$1039=$A1236) * ($D$1016:$D$1039= $D1236) * (F$1016:F$1039) ) * SUM(EF[CH4] * (EF[SATIM Code]= $D1236) )</f>
        <v>0</v>
      </c>
      <c r="G1236" s="3005">
        <f t="array" ref="G1236">SUM(($E$1016:$E$1039=$E$1107)* ($A$1016:$A$1039=$A1236) * ($D$1016:$D$1039= $D1236) * (G$1016:G$1039) ) * SUM(EF[CH4] * (EF[SATIM Code]= $D1236) )</f>
        <v>0</v>
      </c>
      <c r="H1236" s="3005">
        <f t="array" ref="H1236">SUM(($E$1016:$E$1039=$E$1107)* ($A$1016:$A$1039=$A1236) * ($D$1016:$D$1039= $D1236) * (H$1016:H$1039) ) * SUM(EF[CH4] * (EF[SATIM Code]= $D1236) )</f>
        <v>0</v>
      </c>
      <c r="I1236" s="3005">
        <f t="array" ref="I1236">SUM(($E$1016:$E$1039=$E$1107)* ($A$1016:$A$1039=$A1236) * ($D$1016:$D$1039= $D1236) * (I$1016:I$1039) ) * SUM(EF[CH4] * (EF[SATIM Code]= $D1236) )</f>
        <v>0</v>
      </c>
      <c r="J1236" s="3005">
        <f t="array" ref="J1236">SUM(($E$1016:$E$1039=$E$1107)* ($A$1016:$A$1039=$A1236) * ($D$1016:$D$1039= $D1236) * (J$1016:J$1039) ) * SUM(EF[CH4] * (EF[SATIM Code]= $D1236) )</f>
        <v>0</v>
      </c>
      <c r="K1236" s="3005">
        <f t="array" ref="K1236">SUM(($E$1016:$E$1039=$E$1107)* ($A$1016:$A$1039=$A1236) * ($D$1016:$D$1039= $D1236) * (K$1016:K$1039) ) * SUM(EF[CH4] * (EF[SATIM Code]= $D1236) )</f>
        <v>0</v>
      </c>
      <c r="L1236" s="3005">
        <f t="array" ref="L1236">SUM(($E$1016:$E$1039=$E$1107)* ($A$1016:$A$1039=$A1236) * ($D$1016:$D$1039= $D1236) * (L$1016:L$1039) ) * SUM(EF[CH4] * (EF[SATIM Code]= $D1236) )</f>
        <v>0</v>
      </c>
      <c r="M1236" s="3005">
        <f t="array" ref="M1236">SUM(($E$1016:$E$1039=$E$1107)* ($A$1016:$A$1039=$A1236) * ($D$1016:$D$1039= $D1236) * (M$1016:M$1039) ) * SUM(EF[CH4] * (EF[SATIM Code]= $D1236) )</f>
        <v>0</v>
      </c>
      <c r="N1236" s="3005">
        <f t="array" ref="N1236">SUM(($E$1016:$E$1039=$E$1107)* ($A$1016:$A$1039=$A1236) * ($D$1016:$D$1039= $D1236) * (N$1016:N$1039) ) * SUM(EF[CH4] * (EF[SATIM Code]= $D1236) )</f>
        <v>0</v>
      </c>
      <c r="O1236" s="3005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24" t="str">
        <f>INDEX(EF[UK Vector],MATCH(D1237,EF[SATIM Code],0))</f>
        <v>V.05</v>
      </c>
      <c r="C1237" s="3025" t="str">
        <f>INDEX(Vectors[Description], MATCH($B1237, Vectors[Code], 0))</f>
        <v>Gaseous hydrocarbons</v>
      </c>
      <c r="D1237" s="3030" t="s">
        <v>1582</v>
      </c>
      <c r="E1237" s="3017"/>
      <c r="F1237" s="3005">
        <f t="array" ref="F1237">SUM(($E$1016:$E$1039=$E$1107)* ($A$1016:$A$1039=$A1237) * ($D$1016:$D$1039= $D1237) * (F$1016:F$1039) ) * SUM(EF[CH4] * (EF[SATIM Code]= $D1237) )</f>
        <v>0</v>
      </c>
      <c r="G1237" s="3005">
        <f t="array" ref="G1237">SUM(($E$1016:$E$1039=$E$1107)* ($A$1016:$A$1039=$A1237) * ($D$1016:$D$1039= $D1237) * (G$1016:G$1039) ) * SUM(EF[CH4] * (EF[SATIM Code]= $D1237) )</f>
        <v>0</v>
      </c>
      <c r="H1237" s="3005">
        <f t="array" ref="H1237">SUM(($E$1016:$E$1039=$E$1107)* ($A$1016:$A$1039=$A1237) * ($D$1016:$D$1039= $D1237) * (H$1016:H$1039) ) * SUM(EF[CH4] * (EF[SATIM Code]= $D1237) )</f>
        <v>0</v>
      </c>
      <c r="I1237" s="3005">
        <f t="array" ref="I1237">SUM(($E$1016:$E$1039=$E$1107)* ($A$1016:$A$1039=$A1237) * ($D$1016:$D$1039= $D1237) * (I$1016:I$1039) ) * SUM(EF[CH4] * (EF[SATIM Code]= $D1237) )</f>
        <v>0</v>
      </c>
      <c r="J1237" s="3005">
        <f t="array" ref="J1237">SUM(($E$1016:$E$1039=$E$1107)* ($A$1016:$A$1039=$A1237) * ($D$1016:$D$1039= $D1237) * (J$1016:J$1039) ) * SUM(EF[CH4] * (EF[SATIM Code]= $D1237) )</f>
        <v>0</v>
      </c>
      <c r="K1237" s="3005">
        <f t="array" ref="K1237">SUM(($E$1016:$E$1039=$E$1107)* ($A$1016:$A$1039=$A1237) * ($D$1016:$D$1039= $D1237) * (K$1016:K$1039) ) * SUM(EF[CH4] * (EF[SATIM Code]= $D1237) )</f>
        <v>0</v>
      </c>
      <c r="L1237" s="3005">
        <f t="array" ref="L1237">SUM(($E$1016:$E$1039=$E$1107)* ($A$1016:$A$1039=$A1237) * ($D$1016:$D$1039= $D1237) * (L$1016:L$1039) ) * SUM(EF[CH4] * (EF[SATIM Code]= $D1237) )</f>
        <v>0</v>
      </c>
      <c r="M1237" s="3005">
        <f t="array" ref="M1237">SUM(($E$1016:$E$1039=$E$1107)* ($A$1016:$A$1039=$A1237) * ($D$1016:$D$1039= $D1237) * (M$1016:M$1039) ) * SUM(EF[CH4] * (EF[SATIM Code]= $D1237) )</f>
        <v>0</v>
      </c>
      <c r="N1237" s="3005">
        <f t="array" ref="N1237">SUM(($E$1016:$E$1039=$E$1107)* ($A$1016:$A$1039=$A1237) * ($D$1016:$D$1039= $D1237) * (N$1016:N$1039) ) * SUM(EF[CH4] * (EF[SATIM Code]= $D1237) )</f>
        <v>0</v>
      </c>
      <c r="O1237" s="3005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24" t="str">
        <f>INDEX(EF[UK Vector],MATCH(D1238,EF[SATIM Code],0))</f>
        <v>V.04</v>
      </c>
      <c r="C1238" s="3025" t="str">
        <f>INDEX(Vectors[Description], MATCH($B1238, Vectors[Code], 0))</f>
        <v>Liquid hydrocarbons</v>
      </c>
      <c r="D1238" s="3030" t="s">
        <v>1626</v>
      </c>
      <c r="E1238" s="3017"/>
      <c r="F1238" s="3005">
        <f t="array" ref="F1238">SUM(($E$1016:$E$1039=$E$1107)* ($A$1016:$A$1039=$A1238) * ($D$1016:$D$1039= $D1238) * (F$1016:F$1039) ) * SUM(EF[CH4] * (EF[SATIM Code]= $D1238) )</f>
        <v>0</v>
      </c>
      <c r="G1238" s="3005">
        <f t="array" ref="G1238">SUM(($E$1016:$E$1039=$E$1107)* ($A$1016:$A$1039=$A1238) * ($D$1016:$D$1039= $D1238) * (G$1016:G$1039) ) * SUM(EF[CH4] * (EF[SATIM Code]= $D1238) )</f>
        <v>0</v>
      </c>
      <c r="H1238" s="3005">
        <f t="array" ref="H1238">SUM(($E$1016:$E$1039=$E$1107)* ($A$1016:$A$1039=$A1238) * ($D$1016:$D$1039= $D1238) * (H$1016:H$1039) ) * SUM(EF[CH4] * (EF[SATIM Code]= $D1238) )</f>
        <v>0</v>
      </c>
      <c r="I1238" s="3005">
        <f t="array" ref="I1238">SUM(($E$1016:$E$1039=$E$1107)* ($A$1016:$A$1039=$A1238) * ($D$1016:$D$1039= $D1238) * (I$1016:I$1039) ) * SUM(EF[CH4] * (EF[SATIM Code]= $D1238) )</f>
        <v>0</v>
      </c>
      <c r="J1238" s="3005">
        <f t="array" ref="J1238">SUM(($E$1016:$E$1039=$E$1107)* ($A$1016:$A$1039=$A1238) * ($D$1016:$D$1039= $D1238) * (J$1016:J$1039) ) * SUM(EF[CH4] * (EF[SATIM Code]= $D1238) )</f>
        <v>0</v>
      </c>
      <c r="K1238" s="3005">
        <f t="array" ref="K1238">SUM(($E$1016:$E$1039=$E$1107)* ($A$1016:$A$1039=$A1238) * ($D$1016:$D$1039= $D1238) * (K$1016:K$1039) ) * SUM(EF[CH4] * (EF[SATIM Code]= $D1238) )</f>
        <v>0</v>
      </c>
      <c r="L1238" s="3005">
        <f t="array" ref="L1238">SUM(($E$1016:$E$1039=$E$1107)* ($A$1016:$A$1039=$A1238) * ($D$1016:$D$1039= $D1238) * (L$1016:L$1039) ) * SUM(EF[CH4] * (EF[SATIM Code]= $D1238) )</f>
        <v>0</v>
      </c>
      <c r="M1238" s="3005">
        <f t="array" ref="M1238">SUM(($E$1016:$E$1039=$E$1107)* ($A$1016:$A$1039=$A1238) * ($D$1016:$D$1039= $D1238) * (M$1016:M$1039) ) * SUM(EF[CH4] * (EF[SATIM Code]= $D1238) )</f>
        <v>0</v>
      </c>
      <c r="N1238" s="3005">
        <f t="array" ref="N1238">SUM(($E$1016:$E$1039=$E$1107)* ($A$1016:$A$1039=$A1238) * ($D$1016:$D$1039= $D1238) * (N$1016:N$1039) ) * SUM(EF[CH4] * (EF[SATIM Code]= $D1238) )</f>
        <v>0</v>
      </c>
      <c r="O1238" s="3005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24" t="str">
        <f>INDEX(EF[UK Vector],MATCH(D1239,EF[SATIM Code],0))</f>
        <v>V.04</v>
      </c>
      <c r="C1239" s="3025" t="str">
        <f>INDEX(Vectors[Description], MATCH($B1239, Vectors[Code], 0))</f>
        <v>Liquid hydrocarbons</v>
      </c>
      <c r="D1239" s="3015" t="s">
        <v>1627</v>
      </c>
      <c r="E1239" s="3017"/>
      <c r="F1239" s="3005">
        <f t="array" ref="F1239">SUM(($E$1016:$E$1039=$E$1107)* ($A$1016:$A$1039=$A1239) * ($D$1016:$D$1039= $D1239) * (F$1016:F$1039) ) * SUM(EF[CH4] * (EF[SATIM Code]= $D1239) )</f>
        <v>0</v>
      </c>
      <c r="G1239" s="3005">
        <f t="array" ref="G1239">SUM(($E$1016:$E$1039=$E$1107)* ($A$1016:$A$1039=$A1239) * ($D$1016:$D$1039= $D1239) * (G$1016:G$1039) ) * SUM(EF[CH4] * (EF[SATIM Code]= $D1239) )</f>
        <v>0</v>
      </c>
      <c r="H1239" s="3005">
        <f t="array" ref="H1239">SUM(($E$1016:$E$1039=$E$1107)* ($A$1016:$A$1039=$A1239) * ($D$1016:$D$1039= $D1239) * (H$1016:H$1039) ) * SUM(EF[CH4] * (EF[SATIM Code]= $D1239) )</f>
        <v>0</v>
      </c>
      <c r="I1239" s="3005">
        <f t="array" ref="I1239">SUM(($E$1016:$E$1039=$E$1107)* ($A$1016:$A$1039=$A1239) * ($D$1016:$D$1039= $D1239) * (I$1016:I$1039) ) * SUM(EF[CH4] * (EF[SATIM Code]= $D1239) )</f>
        <v>0</v>
      </c>
      <c r="J1239" s="3005">
        <f t="array" ref="J1239">SUM(($E$1016:$E$1039=$E$1107)* ($A$1016:$A$1039=$A1239) * ($D$1016:$D$1039= $D1239) * (J$1016:J$1039) ) * SUM(EF[CH4] * (EF[SATIM Code]= $D1239) )</f>
        <v>0</v>
      </c>
      <c r="K1239" s="3005">
        <f t="array" ref="K1239">SUM(($E$1016:$E$1039=$E$1107)* ($A$1016:$A$1039=$A1239) * ($D$1016:$D$1039= $D1239) * (K$1016:K$1039) ) * SUM(EF[CH4] * (EF[SATIM Code]= $D1239) )</f>
        <v>0</v>
      </c>
      <c r="L1239" s="3005">
        <f t="array" ref="L1239">SUM(($E$1016:$E$1039=$E$1107)* ($A$1016:$A$1039=$A1239) * ($D$1016:$D$1039= $D1239) * (L$1016:L$1039) ) * SUM(EF[CH4] * (EF[SATIM Code]= $D1239) )</f>
        <v>0</v>
      </c>
      <c r="M1239" s="3005">
        <f t="array" ref="M1239">SUM(($E$1016:$E$1039=$E$1107)* ($A$1016:$A$1039=$A1239) * ($D$1016:$D$1039= $D1239) * (M$1016:M$1039) ) * SUM(EF[CH4] * (EF[SATIM Code]= $D1239) )</f>
        <v>0</v>
      </c>
      <c r="N1239" s="3005">
        <f t="array" ref="N1239">SUM(($E$1016:$E$1039=$E$1107)* ($A$1016:$A$1039=$A1239) * ($D$1016:$D$1039= $D1239) * (N$1016:N$1039) ) * SUM(EF[CH4] * (EF[SATIM Code]= $D1239) )</f>
        <v>0</v>
      </c>
      <c r="O1239" s="3005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24" t="str">
        <f>INDEX(EF[UK Vector],MATCH(D1240,EF[SATIM Code],0))</f>
        <v>V.04</v>
      </c>
      <c r="C1240" s="3025" t="str">
        <f>INDEX(Vectors[Description], MATCH($B1240, Vectors[Code], 0))</f>
        <v>Liquid hydrocarbons</v>
      </c>
      <c r="D1240" s="3030" t="s">
        <v>1628</v>
      </c>
      <c r="E1240" s="3017"/>
      <c r="F1240" s="3005">
        <f t="array" ref="F1240">SUM(($E$1016:$E$1039=$E$1107)* ($A$1016:$A$1039=$A1240) * ($D$1016:$D$1039= $D1240) * (F$1016:F$1039) ) * SUM(EF[CH4] * (EF[SATIM Code]= $D1240) )</f>
        <v>0</v>
      </c>
      <c r="G1240" s="3005">
        <f t="array" ref="G1240">SUM(($E$1016:$E$1039=$E$1107)* ($A$1016:$A$1039=$A1240) * ($D$1016:$D$1039= $D1240) * (G$1016:G$1039) ) * SUM(EF[CH4] * (EF[SATIM Code]= $D1240) )</f>
        <v>0</v>
      </c>
      <c r="H1240" s="3005">
        <f t="array" ref="H1240">SUM(($E$1016:$E$1039=$E$1107)* ($A$1016:$A$1039=$A1240) * ($D$1016:$D$1039= $D1240) * (H$1016:H$1039) ) * SUM(EF[CH4] * (EF[SATIM Code]= $D1240) )</f>
        <v>0</v>
      </c>
      <c r="I1240" s="3005">
        <f t="array" ref="I1240">SUM(($E$1016:$E$1039=$E$1107)* ($A$1016:$A$1039=$A1240) * ($D$1016:$D$1039= $D1240) * (I$1016:I$1039) ) * SUM(EF[CH4] * (EF[SATIM Code]= $D1240) )</f>
        <v>0</v>
      </c>
      <c r="J1240" s="3005">
        <f t="array" ref="J1240">SUM(($E$1016:$E$1039=$E$1107)* ($A$1016:$A$1039=$A1240) * ($D$1016:$D$1039= $D1240) * (J$1016:J$1039) ) * SUM(EF[CH4] * (EF[SATIM Code]= $D1240) )</f>
        <v>0</v>
      </c>
      <c r="K1240" s="3005">
        <f t="array" ref="K1240">SUM(($E$1016:$E$1039=$E$1107)* ($A$1016:$A$1039=$A1240) * ($D$1016:$D$1039= $D1240) * (K$1016:K$1039) ) * SUM(EF[CH4] * (EF[SATIM Code]= $D1240) )</f>
        <v>0</v>
      </c>
      <c r="L1240" s="3005">
        <f t="array" ref="L1240">SUM(($E$1016:$E$1039=$E$1107)* ($A$1016:$A$1039=$A1240) * ($D$1016:$D$1039= $D1240) * (L$1016:L$1039) ) * SUM(EF[CH4] * (EF[SATIM Code]= $D1240) )</f>
        <v>0</v>
      </c>
      <c r="M1240" s="3005">
        <f t="array" ref="M1240">SUM(($E$1016:$E$1039=$E$1107)* ($A$1016:$A$1039=$A1240) * ($D$1016:$D$1039= $D1240) * (M$1016:M$1039) ) * SUM(EF[CH4] * (EF[SATIM Code]= $D1240) )</f>
        <v>0</v>
      </c>
      <c r="N1240" s="3005">
        <f t="array" ref="N1240">SUM(($E$1016:$E$1039=$E$1107)* ($A$1016:$A$1039=$A1240) * ($D$1016:$D$1039= $D1240) * (N$1016:N$1039) ) * SUM(EF[CH4] * (EF[SATIM Code]= $D1240) )</f>
        <v>0</v>
      </c>
      <c r="O1240" s="3005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24" t="str">
        <f>INDEX(EF[UK Vector],MATCH(D1241,EF[SATIM Code],0))</f>
        <v>V.09</v>
      </c>
      <c r="C1241" s="3025" t="str">
        <f>INDEX(Vectors[Description], MATCH($B1241, Vectors[Code], 0))</f>
        <v>Dry biomass and waste</v>
      </c>
      <c r="D1241" s="3030" t="s">
        <v>1629</v>
      </c>
      <c r="E1241" s="3017"/>
      <c r="F1241" s="3005">
        <f t="array" ref="F1241">SUM(($E$1016:$E$1039=$E$1107)* ($A$1016:$A$1039=$A1241) * ($D$1016:$D$1039= $D1241) * (F$1016:F$1039) ) * SUM(EF[CH4] * (EF[SATIM Code]= $D1241) )</f>
        <v>0</v>
      </c>
      <c r="G1241" s="3005">
        <f t="array" ref="G1241">SUM(($E$1016:$E$1039=$E$1107)* ($A$1016:$A$1039=$A1241) * ($D$1016:$D$1039= $D1241) * (G$1016:G$1039) ) * SUM(EF[CH4] * (EF[SATIM Code]= $D1241) )</f>
        <v>0</v>
      </c>
      <c r="H1241" s="3005">
        <f t="array" ref="H1241">SUM(($E$1016:$E$1039=$E$1107)* ($A$1016:$A$1039=$A1241) * ($D$1016:$D$1039= $D1241) * (H$1016:H$1039) ) * SUM(EF[CH4] * (EF[SATIM Code]= $D1241) )</f>
        <v>0</v>
      </c>
      <c r="I1241" s="3005">
        <f t="array" ref="I1241">SUM(($E$1016:$E$1039=$E$1107)* ($A$1016:$A$1039=$A1241) * ($D$1016:$D$1039= $D1241) * (I$1016:I$1039) ) * SUM(EF[CH4] * (EF[SATIM Code]= $D1241) )</f>
        <v>0</v>
      </c>
      <c r="J1241" s="3005">
        <f t="array" ref="J1241">SUM(($E$1016:$E$1039=$E$1107)* ($A$1016:$A$1039=$A1241) * ($D$1016:$D$1039= $D1241) * (J$1016:J$1039) ) * SUM(EF[CH4] * (EF[SATIM Code]= $D1241) )</f>
        <v>0</v>
      </c>
      <c r="K1241" s="3005">
        <f t="array" ref="K1241">SUM(($E$1016:$E$1039=$E$1107)* ($A$1016:$A$1039=$A1241) * ($D$1016:$D$1039= $D1241) * (K$1016:K$1039) ) * SUM(EF[CH4] * (EF[SATIM Code]= $D1241) )</f>
        <v>0</v>
      </c>
      <c r="L1241" s="3005">
        <f t="array" ref="L1241">SUM(($E$1016:$E$1039=$E$1107)* ($A$1016:$A$1039=$A1241) * ($D$1016:$D$1039= $D1241) * (L$1016:L$1039) ) * SUM(EF[CH4] * (EF[SATIM Code]= $D1241) )</f>
        <v>0</v>
      </c>
      <c r="M1241" s="3005">
        <f t="array" ref="M1241">SUM(($E$1016:$E$1039=$E$1107)* ($A$1016:$A$1039=$A1241) * ($D$1016:$D$1039= $D1241) * (M$1016:M$1039) ) * SUM(EF[CH4] * (EF[SATIM Code]= $D1241) )</f>
        <v>0</v>
      </c>
      <c r="N1241" s="3005">
        <f t="array" ref="N1241">SUM(($E$1016:$E$1039=$E$1107)* ($A$1016:$A$1039=$A1241) * ($D$1016:$D$1039= $D1241) * (N$1016:N$1039) ) * SUM(EF[CH4] * (EF[SATIM Code]= $D1241) )</f>
        <v>0</v>
      </c>
      <c r="O1241" s="3005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24" t="str">
        <f>INDEX(EF[UK Vector],MATCH(D1242,EF[SATIM Code],0))</f>
        <v>V.09</v>
      </c>
      <c r="C1242" s="3025" t="str">
        <f>INDEX(Vectors[Description], MATCH($B1242, Vectors[Code], 0))</f>
        <v>Dry biomass and waste</v>
      </c>
      <c r="D1242" s="3012" t="s">
        <v>1630</v>
      </c>
      <c r="E1242" s="3017"/>
      <c r="F1242" s="3005">
        <f t="array" ref="F1242">SUM(($E$1016:$E$1039=$E$1107)* ($A$1016:$A$1039=$A1242) * ($D$1016:$D$1039= $D1242) * (F$1016:F$1039) ) * SUM(EF[CH4] * (EF[SATIM Code]= $D1242) )</f>
        <v>0</v>
      </c>
      <c r="G1242" s="3005">
        <f t="array" ref="G1242">SUM(($E$1016:$E$1039=$E$1107)* ($A$1016:$A$1039=$A1242) * ($D$1016:$D$1039= $D1242) * (G$1016:G$1039) ) * SUM(EF[CH4] * (EF[SATIM Code]= $D1242) )</f>
        <v>0</v>
      </c>
      <c r="H1242" s="3005">
        <f t="array" ref="H1242">SUM(($E$1016:$E$1039=$E$1107)* ($A$1016:$A$1039=$A1242) * ($D$1016:$D$1039= $D1242) * (H$1016:H$1039) ) * SUM(EF[CH4] * (EF[SATIM Code]= $D1242) )</f>
        <v>0</v>
      </c>
      <c r="I1242" s="3005">
        <f t="array" ref="I1242">SUM(($E$1016:$E$1039=$E$1107)* ($A$1016:$A$1039=$A1242) * ($D$1016:$D$1039= $D1242) * (I$1016:I$1039) ) * SUM(EF[CH4] * (EF[SATIM Code]= $D1242) )</f>
        <v>0</v>
      </c>
      <c r="J1242" s="3005">
        <f t="array" ref="J1242">SUM(($E$1016:$E$1039=$E$1107)* ($A$1016:$A$1039=$A1242) * ($D$1016:$D$1039= $D1242) * (J$1016:J$1039) ) * SUM(EF[CH4] * (EF[SATIM Code]= $D1242) )</f>
        <v>0</v>
      </c>
      <c r="K1242" s="3005">
        <f t="array" ref="K1242">SUM(($E$1016:$E$1039=$E$1107)* ($A$1016:$A$1039=$A1242) * ($D$1016:$D$1039= $D1242) * (K$1016:K$1039) ) * SUM(EF[CH4] * (EF[SATIM Code]= $D1242) )</f>
        <v>0</v>
      </c>
      <c r="L1242" s="3005">
        <f t="array" ref="L1242">SUM(($E$1016:$E$1039=$E$1107)* ($A$1016:$A$1039=$A1242) * ($D$1016:$D$1039= $D1242) * (L$1016:L$1039) ) * SUM(EF[CH4] * (EF[SATIM Code]= $D1242) )</f>
        <v>0</v>
      </c>
      <c r="M1242" s="3005">
        <f t="array" ref="M1242">SUM(($E$1016:$E$1039=$E$1107)* ($A$1016:$A$1039=$A1242) * ($D$1016:$D$1039= $D1242) * (M$1016:M$1039) ) * SUM(EF[CH4] * (EF[SATIM Code]= $D1242) )</f>
        <v>0</v>
      </c>
      <c r="N1242" s="3005">
        <f t="array" ref="N1242">SUM(($E$1016:$E$1039=$E$1107)* ($A$1016:$A$1039=$A1242) * ($D$1016:$D$1039= $D1242) * (N$1016:N$1039) ) * SUM(EF[CH4] * (EF[SATIM Code]= $D1242) )</f>
        <v>0</v>
      </c>
      <c r="O1242" s="3005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24" t="str">
        <f>INDEX(EF[UK Vector],MATCH(D1243,EF[SATIM Code],0))</f>
        <v>V.16</v>
      </c>
      <c r="C1243" s="3025" t="str">
        <f>INDEX(Vectors[Description], MATCH($B1243, Vectors[Code], 0))</f>
        <v>Other Waste</v>
      </c>
      <c r="D1243" s="3032" t="s">
        <v>1631</v>
      </c>
      <c r="E1243" s="3017"/>
      <c r="F1243" s="3005">
        <f t="array" ref="F1243">SUM(($E$1016:$E$1039=$E$1107)* ($A$1016:$A$1039=$A1243) * ($D$1016:$D$1039= $D1243) * (F$1016:F$1039) ) * SUM(EF[CH4] * (EF[SATIM Code]= $D1243) )</f>
        <v>0</v>
      </c>
      <c r="G1243" s="3005">
        <f t="array" ref="G1243">SUM(($E$1016:$E$1039=$E$1107)* ($A$1016:$A$1039=$A1243) * ($D$1016:$D$1039= $D1243) * (G$1016:G$1039) ) * SUM(EF[CH4] * (EF[SATIM Code]= $D1243) )</f>
        <v>0</v>
      </c>
      <c r="H1243" s="3005">
        <f t="array" ref="H1243">SUM(($E$1016:$E$1039=$E$1107)* ($A$1016:$A$1039=$A1243) * ($D$1016:$D$1039= $D1243) * (H$1016:H$1039) ) * SUM(EF[CH4] * (EF[SATIM Code]= $D1243) )</f>
        <v>0</v>
      </c>
      <c r="I1243" s="3005">
        <f t="array" ref="I1243">SUM(($E$1016:$E$1039=$E$1107)* ($A$1016:$A$1039=$A1243) * ($D$1016:$D$1039= $D1243) * (I$1016:I$1039) ) * SUM(EF[CH4] * (EF[SATIM Code]= $D1243) )</f>
        <v>0</v>
      </c>
      <c r="J1243" s="3005">
        <f t="array" ref="J1243">SUM(($E$1016:$E$1039=$E$1107)* ($A$1016:$A$1039=$A1243) * ($D$1016:$D$1039= $D1243) * (J$1016:J$1039) ) * SUM(EF[CH4] * (EF[SATIM Code]= $D1243) )</f>
        <v>0</v>
      </c>
      <c r="K1243" s="3005">
        <f t="array" ref="K1243">SUM(($E$1016:$E$1039=$E$1107)* ($A$1016:$A$1039=$A1243) * ($D$1016:$D$1039= $D1243) * (K$1016:K$1039) ) * SUM(EF[CH4] * (EF[SATIM Code]= $D1243) )</f>
        <v>0</v>
      </c>
      <c r="L1243" s="3005">
        <f t="array" ref="L1243">SUM(($E$1016:$E$1039=$E$1107)* ($A$1016:$A$1039=$A1243) * ($D$1016:$D$1039= $D1243) * (L$1016:L$1039) ) * SUM(EF[CH4] * (EF[SATIM Code]= $D1243) )</f>
        <v>0</v>
      </c>
      <c r="M1243" s="3005">
        <f t="array" ref="M1243">SUM(($E$1016:$E$1039=$E$1107)* ($A$1016:$A$1039=$A1243) * ($D$1016:$D$1039= $D1243) * (M$1016:M$1039) ) * SUM(EF[CH4] * (EF[SATIM Code]= $D1243) )</f>
        <v>0</v>
      </c>
      <c r="N1243" s="3005">
        <f t="array" ref="N1243">SUM(($E$1016:$E$1039=$E$1107)* ($A$1016:$A$1039=$A1243) * ($D$1016:$D$1039= $D1243) * (N$1016:N$1039) ) * SUM(EF[CH4] * (EF[SATIM Code]= $D1243) )</f>
        <v>0</v>
      </c>
      <c r="O1243" s="3005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7"/>
      <c r="C1244" s="3031" t="str">
        <f>D24</f>
        <v>N.M.M Products  -34</v>
      </c>
      <c r="D1244" s="3015"/>
      <c r="E1244" s="3017"/>
      <c r="F1244" s="3005">
        <f t="array" ref="F1244">SUM(($E$1016:$E$1039=$E$1107)* ($A$1016:$A$1039=$A1244) * ($D$1016:$D$1039= $D1244) * (F$1016:F$1039) ) * SUM(EF[CH4] * (EF[SATIM Code]= $D1244) )</f>
        <v>0</v>
      </c>
      <c r="G1244" s="3005">
        <f t="array" ref="G1244">SUM(($E$1016:$E$1039=$E$1107)* ($A$1016:$A$1039=$A1244) * ($D$1016:$D$1039= $D1244) * (G$1016:G$1039) ) * SUM(EF[CH4] * (EF[SATIM Code]= $D1244) )</f>
        <v>0</v>
      </c>
      <c r="H1244" s="3005">
        <f t="array" ref="H1244">SUM(($E$1016:$E$1039=$E$1107)* ($A$1016:$A$1039=$A1244) * ($D$1016:$D$1039= $D1244) * (H$1016:H$1039) ) * SUM(EF[CH4] * (EF[SATIM Code]= $D1244) )</f>
        <v>0</v>
      </c>
      <c r="I1244" s="3005">
        <f t="array" ref="I1244">SUM(($E$1016:$E$1039=$E$1107)* ($A$1016:$A$1039=$A1244) * ($D$1016:$D$1039= $D1244) * (I$1016:I$1039) ) * SUM(EF[CH4] * (EF[SATIM Code]= $D1244) )</f>
        <v>0</v>
      </c>
      <c r="J1244" s="3005">
        <f t="array" ref="J1244">SUM(($E$1016:$E$1039=$E$1107)* ($A$1016:$A$1039=$A1244) * ($D$1016:$D$1039= $D1244) * (J$1016:J$1039) ) * SUM(EF[CH4] * (EF[SATIM Code]= $D1244) )</f>
        <v>0</v>
      </c>
      <c r="K1244" s="3005">
        <f t="array" ref="K1244">SUM(($E$1016:$E$1039=$E$1107)* ($A$1016:$A$1039=$A1244) * ($D$1016:$D$1039= $D1244) * (K$1016:K$1039) ) * SUM(EF[CH4] * (EF[SATIM Code]= $D1244) )</f>
        <v>0</v>
      </c>
      <c r="L1244" s="3005">
        <f t="array" ref="L1244">SUM(($E$1016:$E$1039=$E$1107)* ($A$1016:$A$1039=$A1244) * ($D$1016:$D$1039= $D1244) * (L$1016:L$1039) ) * SUM(EF[CH4] * (EF[SATIM Code]= $D1244) )</f>
        <v>0</v>
      </c>
      <c r="M1244" s="3005">
        <f t="array" ref="M1244">SUM(($E$1016:$E$1039=$E$1107)* ($A$1016:$A$1039=$A1244) * ($D$1016:$D$1039= $D1244) * (M$1016:M$1039) ) * SUM(EF[CH4] * (EF[SATIM Code]= $D1244) )</f>
        <v>0</v>
      </c>
      <c r="N1244" s="3005">
        <f t="array" ref="N1244">SUM(($E$1016:$E$1039=$E$1107)* ($A$1016:$A$1039=$A1244) * ($D$1016:$D$1039= $D1244) * (N$1016:N$1039) ) * SUM(EF[CH4] * (EF[SATIM Code]= $D1244) )</f>
        <v>0</v>
      </c>
      <c r="O1244" s="3005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62" t="str">
        <f>INDEX($C$20:$C$27,MATCH($C1244,$D$20:$D$27,0))</f>
        <v>NM</v>
      </c>
      <c r="B1245" s="3024" t="str">
        <f>INDEX(EF[UK Vector],MATCH(D1245,EF[SATIM Code],0))</f>
        <v>V.03</v>
      </c>
      <c r="C1245" s="3025" t="str">
        <f>INDEX(Vectors[Description], MATCH($B1245, Vectors[Code], 0))</f>
        <v>Solid hydrocarbons</v>
      </c>
      <c r="D1245" s="3015" t="s">
        <v>1623</v>
      </c>
      <c r="E1245" s="3017"/>
      <c r="F1245" s="3005">
        <f t="array" ref="F1245">SUM(($E$1016:$E$1039=$E$1107)* ($A$1016:$A$1039=$A1245) * ($D$1016:$D$1039= $D1245) * (F$1016:F$1039) ) * SUM(EF[CH4] * (EF[SATIM Code]= $D1245) )</f>
        <v>0</v>
      </c>
      <c r="G1245" s="3005">
        <f t="array" ref="G1245">SUM(($E$1016:$E$1039=$E$1107)* ($A$1016:$A$1039=$A1245) * ($D$1016:$D$1039= $D1245) * (G$1016:G$1039) ) * SUM(EF[CH4] * (EF[SATIM Code]= $D1245) )</f>
        <v>0</v>
      </c>
      <c r="H1245" s="3005">
        <f t="array" ref="H1245">SUM(($E$1016:$E$1039=$E$1107)* ($A$1016:$A$1039=$A1245) * ($D$1016:$D$1039= $D1245) * (H$1016:H$1039) ) * SUM(EF[CH4] * (EF[SATIM Code]= $D1245) )</f>
        <v>0</v>
      </c>
      <c r="I1245" s="3005">
        <f t="array" ref="I1245">SUM(($E$1016:$E$1039=$E$1107)* ($A$1016:$A$1039=$A1245) * ($D$1016:$D$1039= $D1245) * (I$1016:I$1039) ) * SUM(EF[CH4] * (EF[SATIM Code]= $D1245) )</f>
        <v>0</v>
      </c>
      <c r="J1245" s="3005">
        <f t="array" ref="J1245">SUM(($E$1016:$E$1039=$E$1107)* ($A$1016:$A$1039=$A1245) * ($D$1016:$D$1039= $D1245) * (J$1016:J$1039) ) * SUM(EF[CH4] * (EF[SATIM Code]= $D1245) )</f>
        <v>0</v>
      </c>
      <c r="K1245" s="3005">
        <f t="array" ref="K1245">SUM(($E$1016:$E$1039=$E$1107)* ($A$1016:$A$1039=$A1245) * ($D$1016:$D$1039= $D1245) * (K$1016:K$1039) ) * SUM(EF[CH4] * (EF[SATIM Code]= $D1245) )</f>
        <v>0</v>
      </c>
      <c r="L1245" s="3005">
        <f t="array" ref="L1245">SUM(($E$1016:$E$1039=$E$1107)* ($A$1016:$A$1039=$A1245) * ($D$1016:$D$1039= $D1245) * (L$1016:L$1039) ) * SUM(EF[CH4] * (EF[SATIM Code]= $D1245) )</f>
        <v>0</v>
      </c>
      <c r="M1245" s="3005">
        <f t="array" ref="M1245">SUM(($E$1016:$E$1039=$E$1107)* ($A$1016:$A$1039=$A1245) * ($D$1016:$D$1039= $D1245) * (M$1016:M$1039) ) * SUM(EF[CH4] * (EF[SATIM Code]= $D1245) )</f>
        <v>0</v>
      </c>
      <c r="N1245" s="3005">
        <f t="array" ref="N1245">SUM(($E$1016:$E$1039=$E$1107)* ($A$1016:$A$1039=$A1245) * ($D$1016:$D$1039= $D1245) * (N$1016:N$1039) ) * SUM(EF[CH4] * (EF[SATIM Code]= $D1245) )</f>
        <v>0</v>
      </c>
      <c r="O1245" s="3005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24" t="str">
        <f>INDEX(EF[UK Vector],MATCH(D1246,EF[SATIM Code],0))</f>
        <v>V.03</v>
      </c>
      <c r="C1246" s="3025" t="str">
        <f>INDEX(Vectors[Description], MATCH($B1246, Vectors[Code], 0))</f>
        <v>Solid hydrocarbons</v>
      </c>
      <c r="D1246" s="3015" t="s">
        <v>1624</v>
      </c>
      <c r="E1246" s="3017"/>
      <c r="F1246" s="3005">
        <f t="array" ref="F1246">SUM(($E$1016:$E$1039=$E$1107)* ($A$1016:$A$1039=$A1246) * ($D$1016:$D$1039= $D1246) * (F$1016:F$1039) ) * SUM(EF[CH4] * (EF[SATIM Code]= $D1246) )</f>
        <v>0</v>
      </c>
      <c r="G1246" s="3005">
        <f t="array" ref="G1246">SUM(($E$1016:$E$1039=$E$1107)* ($A$1016:$A$1039=$A1246) * ($D$1016:$D$1039= $D1246) * (G$1016:G$1039) ) * SUM(EF[CH4] * (EF[SATIM Code]= $D1246) )</f>
        <v>0</v>
      </c>
      <c r="H1246" s="3005">
        <f t="array" ref="H1246">SUM(($E$1016:$E$1039=$E$1107)* ($A$1016:$A$1039=$A1246) * ($D$1016:$D$1039= $D1246) * (H$1016:H$1039) ) * SUM(EF[CH4] * (EF[SATIM Code]= $D1246) )</f>
        <v>0</v>
      </c>
      <c r="I1246" s="3005">
        <f t="array" ref="I1246">SUM(($E$1016:$E$1039=$E$1107)* ($A$1016:$A$1039=$A1246) * ($D$1016:$D$1039= $D1246) * (I$1016:I$1039) ) * SUM(EF[CH4] * (EF[SATIM Code]= $D1246) )</f>
        <v>0</v>
      </c>
      <c r="J1246" s="3005">
        <f t="array" ref="J1246">SUM(($E$1016:$E$1039=$E$1107)* ($A$1016:$A$1039=$A1246) * ($D$1016:$D$1039= $D1246) * (J$1016:J$1039) ) * SUM(EF[CH4] * (EF[SATIM Code]= $D1246) )</f>
        <v>0</v>
      </c>
      <c r="K1246" s="3005">
        <f t="array" ref="K1246">SUM(($E$1016:$E$1039=$E$1107)* ($A$1016:$A$1039=$A1246) * ($D$1016:$D$1039= $D1246) * (K$1016:K$1039) ) * SUM(EF[CH4] * (EF[SATIM Code]= $D1246) )</f>
        <v>0</v>
      </c>
      <c r="L1246" s="3005">
        <f t="array" ref="L1246">SUM(($E$1016:$E$1039=$E$1107)* ($A$1016:$A$1039=$A1246) * ($D$1016:$D$1039= $D1246) * (L$1016:L$1039) ) * SUM(EF[CH4] * (EF[SATIM Code]= $D1246) )</f>
        <v>0</v>
      </c>
      <c r="M1246" s="3005">
        <f t="array" ref="M1246">SUM(($E$1016:$E$1039=$E$1107)* ($A$1016:$A$1039=$A1246) * ($D$1016:$D$1039= $D1246) * (M$1016:M$1039) ) * SUM(EF[CH4] * (EF[SATIM Code]= $D1246) )</f>
        <v>0</v>
      </c>
      <c r="N1246" s="3005">
        <f t="array" ref="N1246">SUM(($E$1016:$E$1039=$E$1107)* ($A$1016:$A$1039=$A1246) * ($D$1016:$D$1039= $D1246) * (N$1016:N$1039) ) * SUM(EF[CH4] * (EF[SATIM Code]= $D1246) )</f>
        <v>0</v>
      </c>
      <c r="O1246" s="3005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24" t="str">
        <f>INDEX(EF[UK Vector],MATCH(D1247,EF[SATIM Code],0))</f>
        <v>V.05</v>
      </c>
      <c r="C1247" s="3025" t="str">
        <f>INDEX(Vectors[Description], MATCH($B1247, Vectors[Code], 0))</f>
        <v>Gaseous hydrocarbons</v>
      </c>
      <c r="D1247" s="3030" t="s">
        <v>1582</v>
      </c>
      <c r="E1247" s="3017"/>
      <c r="F1247" s="3005">
        <f t="array" ref="F1247">SUM(($E$1016:$E$1039=$E$1107)* ($A$1016:$A$1039=$A1247) * ($D$1016:$D$1039= $D1247) * (F$1016:F$1039) ) * SUM(EF[CH4] * (EF[SATIM Code]= $D1247) )</f>
        <v>0</v>
      </c>
      <c r="G1247" s="3005">
        <f t="array" ref="G1247">SUM(($E$1016:$E$1039=$E$1107)* ($A$1016:$A$1039=$A1247) * ($D$1016:$D$1039= $D1247) * (G$1016:G$1039) ) * SUM(EF[CH4] * (EF[SATIM Code]= $D1247) )</f>
        <v>0</v>
      </c>
      <c r="H1247" s="3005">
        <f t="array" ref="H1247">SUM(($E$1016:$E$1039=$E$1107)* ($A$1016:$A$1039=$A1247) * ($D$1016:$D$1039= $D1247) * (H$1016:H$1039) ) * SUM(EF[CH4] * (EF[SATIM Code]= $D1247) )</f>
        <v>0</v>
      </c>
      <c r="I1247" s="3005">
        <f t="array" ref="I1247">SUM(($E$1016:$E$1039=$E$1107)* ($A$1016:$A$1039=$A1247) * ($D$1016:$D$1039= $D1247) * (I$1016:I$1039) ) * SUM(EF[CH4] * (EF[SATIM Code]= $D1247) )</f>
        <v>0</v>
      </c>
      <c r="J1247" s="3005">
        <f t="array" ref="J1247">SUM(($E$1016:$E$1039=$E$1107)* ($A$1016:$A$1039=$A1247) * ($D$1016:$D$1039= $D1247) * (J$1016:J$1039) ) * SUM(EF[CH4] * (EF[SATIM Code]= $D1247) )</f>
        <v>0</v>
      </c>
      <c r="K1247" s="3005">
        <f t="array" ref="K1247">SUM(($E$1016:$E$1039=$E$1107)* ($A$1016:$A$1039=$A1247) * ($D$1016:$D$1039= $D1247) * (K$1016:K$1039) ) * SUM(EF[CH4] * (EF[SATIM Code]= $D1247) )</f>
        <v>0</v>
      </c>
      <c r="L1247" s="3005">
        <f t="array" ref="L1247">SUM(($E$1016:$E$1039=$E$1107)* ($A$1016:$A$1039=$A1247) * ($D$1016:$D$1039= $D1247) * (L$1016:L$1039) ) * SUM(EF[CH4] * (EF[SATIM Code]= $D1247) )</f>
        <v>0</v>
      </c>
      <c r="M1247" s="3005">
        <f t="array" ref="M1247">SUM(($E$1016:$E$1039=$E$1107)* ($A$1016:$A$1039=$A1247) * ($D$1016:$D$1039= $D1247) * (M$1016:M$1039) ) * SUM(EF[CH4] * (EF[SATIM Code]= $D1247) )</f>
        <v>0</v>
      </c>
      <c r="N1247" s="3005">
        <f t="array" ref="N1247">SUM(($E$1016:$E$1039=$E$1107)* ($A$1016:$A$1039=$A1247) * ($D$1016:$D$1039= $D1247) * (N$1016:N$1039) ) * SUM(EF[CH4] * (EF[SATIM Code]= $D1247) )</f>
        <v>0</v>
      </c>
      <c r="O1247" s="3005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24" t="str">
        <f>INDEX(EF[UK Vector],MATCH(D1248,EF[SATIM Code],0))</f>
        <v>V.04</v>
      </c>
      <c r="C1248" s="3025" t="str">
        <f>INDEX(Vectors[Description], MATCH($B1248, Vectors[Code], 0))</f>
        <v>Liquid hydrocarbons</v>
      </c>
      <c r="D1248" s="3030" t="s">
        <v>1626</v>
      </c>
      <c r="E1248" s="3017"/>
      <c r="F1248" s="3005">
        <f t="array" ref="F1248">SUM(($E$1016:$E$1039=$E$1107)* ($A$1016:$A$1039=$A1248) * ($D$1016:$D$1039= $D1248) * (F$1016:F$1039) ) * SUM(EF[CH4] * (EF[SATIM Code]= $D1248) )</f>
        <v>0</v>
      </c>
      <c r="G1248" s="3005">
        <f t="array" ref="G1248">SUM(($E$1016:$E$1039=$E$1107)* ($A$1016:$A$1039=$A1248) * ($D$1016:$D$1039= $D1248) * (G$1016:G$1039) ) * SUM(EF[CH4] * (EF[SATIM Code]= $D1248) )</f>
        <v>0</v>
      </c>
      <c r="H1248" s="3005">
        <f t="array" ref="H1248">SUM(($E$1016:$E$1039=$E$1107)* ($A$1016:$A$1039=$A1248) * ($D$1016:$D$1039= $D1248) * (H$1016:H$1039) ) * SUM(EF[CH4] * (EF[SATIM Code]= $D1248) )</f>
        <v>0</v>
      </c>
      <c r="I1248" s="3005">
        <f t="array" ref="I1248">SUM(($E$1016:$E$1039=$E$1107)* ($A$1016:$A$1039=$A1248) * ($D$1016:$D$1039= $D1248) * (I$1016:I$1039) ) * SUM(EF[CH4] * (EF[SATIM Code]= $D1248) )</f>
        <v>0</v>
      </c>
      <c r="J1248" s="3005">
        <f t="array" ref="J1248">SUM(($E$1016:$E$1039=$E$1107)* ($A$1016:$A$1039=$A1248) * ($D$1016:$D$1039= $D1248) * (J$1016:J$1039) ) * SUM(EF[CH4] * (EF[SATIM Code]= $D1248) )</f>
        <v>0</v>
      </c>
      <c r="K1248" s="3005">
        <f t="array" ref="K1248">SUM(($E$1016:$E$1039=$E$1107)* ($A$1016:$A$1039=$A1248) * ($D$1016:$D$1039= $D1248) * (K$1016:K$1039) ) * SUM(EF[CH4] * (EF[SATIM Code]= $D1248) )</f>
        <v>0</v>
      </c>
      <c r="L1248" s="3005">
        <f t="array" ref="L1248">SUM(($E$1016:$E$1039=$E$1107)* ($A$1016:$A$1039=$A1248) * ($D$1016:$D$1039= $D1248) * (L$1016:L$1039) ) * SUM(EF[CH4] * (EF[SATIM Code]= $D1248) )</f>
        <v>0</v>
      </c>
      <c r="M1248" s="3005">
        <f t="array" ref="M1248">SUM(($E$1016:$E$1039=$E$1107)* ($A$1016:$A$1039=$A1248) * ($D$1016:$D$1039= $D1248) * (M$1016:M$1039) ) * SUM(EF[CH4] * (EF[SATIM Code]= $D1248) )</f>
        <v>0</v>
      </c>
      <c r="N1248" s="3005">
        <f t="array" ref="N1248">SUM(($E$1016:$E$1039=$E$1107)* ($A$1016:$A$1039=$A1248) * ($D$1016:$D$1039= $D1248) * (N$1016:N$1039) ) * SUM(EF[CH4] * (EF[SATIM Code]= $D1248) )</f>
        <v>0</v>
      </c>
      <c r="O1248" s="3005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24" t="str">
        <f>INDEX(EF[UK Vector],MATCH(D1249,EF[SATIM Code],0))</f>
        <v>V.04</v>
      </c>
      <c r="C1249" s="3025" t="str">
        <f>INDEX(Vectors[Description], MATCH($B1249, Vectors[Code], 0))</f>
        <v>Liquid hydrocarbons</v>
      </c>
      <c r="D1249" s="3015" t="s">
        <v>1627</v>
      </c>
      <c r="E1249" s="3017"/>
      <c r="F1249" s="3005">
        <f t="array" ref="F1249">SUM(($E$1016:$E$1039=$E$1107)* ($A$1016:$A$1039=$A1249) * ($D$1016:$D$1039= $D1249) * (F$1016:F$1039) ) * SUM(EF[CH4] * (EF[SATIM Code]= $D1249) )</f>
        <v>0</v>
      </c>
      <c r="G1249" s="3005">
        <f t="array" ref="G1249">SUM(($E$1016:$E$1039=$E$1107)* ($A$1016:$A$1039=$A1249) * ($D$1016:$D$1039= $D1249) * (G$1016:G$1039) ) * SUM(EF[CH4] * (EF[SATIM Code]= $D1249) )</f>
        <v>0</v>
      </c>
      <c r="H1249" s="3005">
        <f t="array" ref="H1249">SUM(($E$1016:$E$1039=$E$1107)* ($A$1016:$A$1039=$A1249) * ($D$1016:$D$1039= $D1249) * (H$1016:H$1039) ) * SUM(EF[CH4] * (EF[SATIM Code]= $D1249) )</f>
        <v>0</v>
      </c>
      <c r="I1249" s="3005">
        <f t="array" ref="I1249">SUM(($E$1016:$E$1039=$E$1107)* ($A$1016:$A$1039=$A1249) * ($D$1016:$D$1039= $D1249) * (I$1016:I$1039) ) * SUM(EF[CH4] * (EF[SATIM Code]= $D1249) )</f>
        <v>0</v>
      </c>
      <c r="J1249" s="3005">
        <f t="array" ref="J1249">SUM(($E$1016:$E$1039=$E$1107)* ($A$1016:$A$1039=$A1249) * ($D$1016:$D$1039= $D1249) * (J$1016:J$1039) ) * SUM(EF[CH4] * (EF[SATIM Code]= $D1249) )</f>
        <v>0</v>
      </c>
      <c r="K1249" s="3005">
        <f t="array" ref="K1249">SUM(($E$1016:$E$1039=$E$1107)* ($A$1016:$A$1039=$A1249) * ($D$1016:$D$1039= $D1249) * (K$1016:K$1039) ) * SUM(EF[CH4] * (EF[SATIM Code]= $D1249) )</f>
        <v>0</v>
      </c>
      <c r="L1249" s="3005">
        <f t="array" ref="L1249">SUM(($E$1016:$E$1039=$E$1107)* ($A$1016:$A$1039=$A1249) * ($D$1016:$D$1039= $D1249) * (L$1016:L$1039) ) * SUM(EF[CH4] * (EF[SATIM Code]= $D1249) )</f>
        <v>0</v>
      </c>
      <c r="M1249" s="3005">
        <f t="array" ref="M1249">SUM(($E$1016:$E$1039=$E$1107)* ($A$1016:$A$1039=$A1249) * ($D$1016:$D$1039= $D1249) * (M$1016:M$1039) ) * SUM(EF[CH4] * (EF[SATIM Code]= $D1249) )</f>
        <v>0</v>
      </c>
      <c r="N1249" s="3005">
        <f t="array" ref="N1249">SUM(($E$1016:$E$1039=$E$1107)* ($A$1016:$A$1039=$A1249) * ($D$1016:$D$1039= $D1249) * (N$1016:N$1039) ) * SUM(EF[CH4] * (EF[SATIM Code]= $D1249) )</f>
        <v>0</v>
      </c>
      <c r="O1249" s="3005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24" t="str">
        <f>INDEX(EF[UK Vector],MATCH(D1250,EF[SATIM Code],0))</f>
        <v>V.04</v>
      </c>
      <c r="C1250" s="3025" t="str">
        <f>INDEX(Vectors[Description], MATCH($B1250, Vectors[Code], 0))</f>
        <v>Liquid hydrocarbons</v>
      </c>
      <c r="D1250" s="3030" t="s">
        <v>1628</v>
      </c>
      <c r="E1250" s="3017"/>
      <c r="F1250" s="3005">
        <f t="array" ref="F1250">SUM(($E$1016:$E$1039=$E$1107)* ($A$1016:$A$1039=$A1250) * ($D$1016:$D$1039= $D1250) * (F$1016:F$1039) ) * SUM(EF[CH4] * (EF[SATIM Code]= $D1250) )</f>
        <v>0</v>
      </c>
      <c r="G1250" s="3005">
        <f t="array" ref="G1250">SUM(($E$1016:$E$1039=$E$1107)* ($A$1016:$A$1039=$A1250) * ($D$1016:$D$1039= $D1250) * (G$1016:G$1039) ) * SUM(EF[CH4] * (EF[SATIM Code]= $D1250) )</f>
        <v>0</v>
      </c>
      <c r="H1250" s="3005">
        <f t="array" ref="H1250">SUM(($E$1016:$E$1039=$E$1107)* ($A$1016:$A$1039=$A1250) * ($D$1016:$D$1039= $D1250) * (H$1016:H$1039) ) * SUM(EF[CH4] * (EF[SATIM Code]= $D1250) )</f>
        <v>0</v>
      </c>
      <c r="I1250" s="3005">
        <f t="array" ref="I1250">SUM(($E$1016:$E$1039=$E$1107)* ($A$1016:$A$1039=$A1250) * ($D$1016:$D$1039= $D1250) * (I$1016:I$1039) ) * SUM(EF[CH4] * (EF[SATIM Code]= $D1250) )</f>
        <v>0</v>
      </c>
      <c r="J1250" s="3005">
        <f t="array" ref="J1250">SUM(($E$1016:$E$1039=$E$1107)* ($A$1016:$A$1039=$A1250) * ($D$1016:$D$1039= $D1250) * (J$1016:J$1039) ) * SUM(EF[CH4] * (EF[SATIM Code]= $D1250) )</f>
        <v>0</v>
      </c>
      <c r="K1250" s="3005">
        <f t="array" ref="K1250">SUM(($E$1016:$E$1039=$E$1107)* ($A$1016:$A$1039=$A1250) * ($D$1016:$D$1039= $D1250) * (K$1016:K$1039) ) * SUM(EF[CH4] * (EF[SATIM Code]= $D1250) )</f>
        <v>0</v>
      </c>
      <c r="L1250" s="3005">
        <f t="array" ref="L1250">SUM(($E$1016:$E$1039=$E$1107)* ($A$1016:$A$1039=$A1250) * ($D$1016:$D$1039= $D1250) * (L$1016:L$1039) ) * SUM(EF[CH4] * (EF[SATIM Code]= $D1250) )</f>
        <v>0</v>
      </c>
      <c r="M1250" s="3005">
        <f t="array" ref="M1250">SUM(($E$1016:$E$1039=$E$1107)* ($A$1016:$A$1039=$A1250) * ($D$1016:$D$1039= $D1250) * (M$1016:M$1039) ) * SUM(EF[CH4] * (EF[SATIM Code]= $D1250) )</f>
        <v>0</v>
      </c>
      <c r="N1250" s="3005">
        <f t="array" ref="N1250">SUM(($E$1016:$E$1039=$E$1107)* ($A$1016:$A$1039=$A1250) * ($D$1016:$D$1039= $D1250) * (N$1016:N$1039) ) * SUM(EF[CH4] * (EF[SATIM Code]= $D1250) )</f>
        <v>0</v>
      </c>
      <c r="O1250" s="3005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24" t="str">
        <f>INDEX(EF[UK Vector],MATCH(D1251,EF[SATIM Code],0))</f>
        <v>V.09</v>
      </c>
      <c r="C1251" s="3025" t="str">
        <f>INDEX(Vectors[Description], MATCH($B1251, Vectors[Code], 0))</f>
        <v>Dry biomass and waste</v>
      </c>
      <c r="D1251" s="3030" t="s">
        <v>1629</v>
      </c>
      <c r="E1251" s="3017"/>
      <c r="F1251" s="3005">
        <f t="array" ref="F1251">SUM(($E$1016:$E$1039=$E$1107)* ($A$1016:$A$1039=$A1251) * ($D$1016:$D$1039= $D1251) * (F$1016:F$1039) ) * SUM(EF[CH4] * (EF[SATIM Code]= $D1251) )</f>
        <v>0</v>
      </c>
      <c r="G1251" s="3005">
        <f t="array" ref="G1251">SUM(($E$1016:$E$1039=$E$1107)* ($A$1016:$A$1039=$A1251) * ($D$1016:$D$1039= $D1251) * (G$1016:G$1039) ) * SUM(EF[CH4] * (EF[SATIM Code]= $D1251) )</f>
        <v>0</v>
      </c>
      <c r="H1251" s="3005">
        <f t="array" ref="H1251">SUM(($E$1016:$E$1039=$E$1107)* ($A$1016:$A$1039=$A1251) * ($D$1016:$D$1039= $D1251) * (H$1016:H$1039) ) * SUM(EF[CH4] * (EF[SATIM Code]= $D1251) )</f>
        <v>0</v>
      </c>
      <c r="I1251" s="3005">
        <f t="array" ref="I1251">SUM(($E$1016:$E$1039=$E$1107)* ($A$1016:$A$1039=$A1251) * ($D$1016:$D$1039= $D1251) * (I$1016:I$1039) ) * SUM(EF[CH4] * (EF[SATIM Code]= $D1251) )</f>
        <v>0</v>
      </c>
      <c r="J1251" s="3005">
        <f t="array" ref="J1251">SUM(($E$1016:$E$1039=$E$1107)* ($A$1016:$A$1039=$A1251) * ($D$1016:$D$1039= $D1251) * (J$1016:J$1039) ) * SUM(EF[CH4] * (EF[SATIM Code]= $D1251) )</f>
        <v>0</v>
      </c>
      <c r="K1251" s="3005">
        <f t="array" ref="K1251">SUM(($E$1016:$E$1039=$E$1107)* ($A$1016:$A$1039=$A1251) * ($D$1016:$D$1039= $D1251) * (K$1016:K$1039) ) * SUM(EF[CH4] * (EF[SATIM Code]= $D1251) )</f>
        <v>0</v>
      </c>
      <c r="L1251" s="3005">
        <f t="array" ref="L1251">SUM(($E$1016:$E$1039=$E$1107)* ($A$1016:$A$1039=$A1251) * ($D$1016:$D$1039= $D1251) * (L$1016:L$1039) ) * SUM(EF[CH4] * (EF[SATIM Code]= $D1251) )</f>
        <v>0</v>
      </c>
      <c r="M1251" s="3005">
        <f t="array" ref="M1251">SUM(($E$1016:$E$1039=$E$1107)* ($A$1016:$A$1039=$A1251) * ($D$1016:$D$1039= $D1251) * (M$1016:M$1039) ) * SUM(EF[CH4] * (EF[SATIM Code]= $D1251) )</f>
        <v>0</v>
      </c>
      <c r="N1251" s="3005">
        <f t="array" ref="N1251">SUM(($E$1016:$E$1039=$E$1107)* ($A$1016:$A$1039=$A1251) * ($D$1016:$D$1039= $D1251) * (N$1016:N$1039) ) * SUM(EF[CH4] * (EF[SATIM Code]= $D1251) )</f>
        <v>0</v>
      </c>
      <c r="O1251" s="3005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24" t="str">
        <f>INDEX(EF[UK Vector],MATCH(D1252,EF[SATIM Code],0))</f>
        <v>V.09</v>
      </c>
      <c r="C1252" s="3025" t="str">
        <f>INDEX(Vectors[Description], MATCH($B1252, Vectors[Code], 0))</f>
        <v>Dry biomass and waste</v>
      </c>
      <c r="D1252" s="3012" t="s">
        <v>1630</v>
      </c>
      <c r="E1252" s="3017"/>
      <c r="F1252" s="3005">
        <f t="array" ref="F1252">SUM(($E$1016:$E$1039=$E$1107)* ($A$1016:$A$1039=$A1252) * ($D$1016:$D$1039= $D1252) * (F$1016:F$1039) ) * SUM(EF[CH4] * (EF[SATIM Code]= $D1252) )</f>
        <v>0</v>
      </c>
      <c r="G1252" s="3005">
        <f t="array" ref="G1252">SUM(($E$1016:$E$1039=$E$1107)* ($A$1016:$A$1039=$A1252) * ($D$1016:$D$1039= $D1252) * (G$1016:G$1039) ) * SUM(EF[CH4] * (EF[SATIM Code]= $D1252) )</f>
        <v>0</v>
      </c>
      <c r="H1252" s="3005">
        <f t="array" ref="H1252">SUM(($E$1016:$E$1039=$E$1107)* ($A$1016:$A$1039=$A1252) * ($D$1016:$D$1039= $D1252) * (H$1016:H$1039) ) * SUM(EF[CH4] * (EF[SATIM Code]= $D1252) )</f>
        <v>0</v>
      </c>
      <c r="I1252" s="3005">
        <f t="array" ref="I1252">SUM(($E$1016:$E$1039=$E$1107)* ($A$1016:$A$1039=$A1252) * ($D$1016:$D$1039= $D1252) * (I$1016:I$1039) ) * SUM(EF[CH4] * (EF[SATIM Code]= $D1252) )</f>
        <v>0</v>
      </c>
      <c r="J1252" s="3005">
        <f t="array" ref="J1252">SUM(($E$1016:$E$1039=$E$1107)* ($A$1016:$A$1039=$A1252) * ($D$1016:$D$1039= $D1252) * (J$1016:J$1039) ) * SUM(EF[CH4] * (EF[SATIM Code]= $D1252) )</f>
        <v>0</v>
      </c>
      <c r="K1252" s="3005">
        <f t="array" ref="K1252">SUM(($E$1016:$E$1039=$E$1107)* ($A$1016:$A$1039=$A1252) * ($D$1016:$D$1039= $D1252) * (K$1016:K$1039) ) * SUM(EF[CH4] * (EF[SATIM Code]= $D1252) )</f>
        <v>0</v>
      </c>
      <c r="L1252" s="3005">
        <f t="array" ref="L1252">SUM(($E$1016:$E$1039=$E$1107)* ($A$1016:$A$1039=$A1252) * ($D$1016:$D$1039= $D1252) * (L$1016:L$1039) ) * SUM(EF[CH4] * (EF[SATIM Code]= $D1252) )</f>
        <v>0</v>
      </c>
      <c r="M1252" s="3005">
        <f t="array" ref="M1252">SUM(($E$1016:$E$1039=$E$1107)* ($A$1016:$A$1039=$A1252) * ($D$1016:$D$1039= $D1252) * (M$1016:M$1039) ) * SUM(EF[CH4] * (EF[SATIM Code]= $D1252) )</f>
        <v>0</v>
      </c>
      <c r="N1252" s="3005">
        <f t="array" ref="N1252">SUM(($E$1016:$E$1039=$E$1107)* ($A$1016:$A$1039=$A1252) * ($D$1016:$D$1039= $D1252) * (N$1016:N$1039) ) * SUM(EF[CH4] * (EF[SATIM Code]= $D1252) )</f>
        <v>0</v>
      </c>
      <c r="O1252" s="3005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24" t="str">
        <f>INDEX(EF[UK Vector],MATCH(D1253,EF[SATIM Code],0))</f>
        <v>V.16</v>
      </c>
      <c r="C1253" s="3025" t="str">
        <f>INDEX(Vectors[Description], MATCH($B1253, Vectors[Code], 0))</f>
        <v>Other Waste</v>
      </c>
      <c r="D1253" s="3032" t="s">
        <v>1631</v>
      </c>
      <c r="E1253" s="3017"/>
      <c r="F1253" s="3005">
        <f t="array" ref="F1253">SUM(($E$1016:$E$1039=$E$1107)* ($A$1016:$A$1039=$A1253) * ($D$1016:$D$1039= $D1253) * (F$1016:F$1039) ) * SUM(EF[CH4] * (EF[SATIM Code]= $D1253) )</f>
        <v>0</v>
      </c>
      <c r="G1253" s="3005">
        <f t="array" ref="G1253">SUM(($E$1016:$E$1039=$E$1107)* ($A$1016:$A$1039=$A1253) * ($D$1016:$D$1039= $D1253) * (G$1016:G$1039) ) * SUM(EF[CH4] * (EF[SATIM Code]= $D1253) )</f>
        <v>0</v>
      </c>
      <c r="H1253" s="3005">
        <f t="array" ref="H1253">SUM(($E$1016:$E$1039=$E$1107)* ($A$1016:$A$1039=$A1253) * ($D$1016:$D$1039= $D1253) * (H$1016:H$1039) ) * SUM(EF[CH4] * (EF[SATIM Code]= $D1253) )</f>
        <v>0</v>
      </c>
      <c r="I1253" s="3005">
        <f t="array" ref="I1253">SUM(($E$1016:$E$1039=$E$1107)* ($A$1016:$A$1039=$A1253) * ($D$1016:$D$1039= $D1253) * (I$1016:I$1039) ) * SUM(EF[CH4] * (EF[SATIM Code]= $D1253) )</f>
        <v>0</v>
      </c>
      <c r="J1253" s="3005">
        <f t="array" ref="J1253">SUM(($E$1016:$E$1039=$E$1107)* ($A$1016:$A$1039=$A1253) * ($D$1016:$D$1039= $D1253) * (J$1016:J$1039) ) * SUM(EF[CH4] * (EF[SATIM Code]= $D1253) )</f>
        <v>0</v>
      </c>
      <c r="K1253" s="3005">
        <f t="array" ref="K1253">SUM(($E$1016:$E$1039=$E$1107)* ($A$1016:$A$1039=$A1253) * ($D$1016:$D$1039= $D1253) * (K$1016:K$1039) ) * SUM(EF[CH4] * (EF[SATIM Code]= $D1253) )</f>
        <v>0</v>
      </c>
      <c r="L1253" s="3005">
        <f t="array" ref="L1253">SUM(($E$1016:$E$1039=$E$1107)* ($A$1016:$A$1039=$A1253) * ($D$1016:$D$1039= $D1253) * (L$1016:L$1039) ) * SUM(EF[CH4] * (EF[SATIM Code]= $D1253) )</f>
        <v>0</v>
      </c>
      <c r="M1253" s="3005">
        <f t="array" ref="M1253">SUM(($E$1016:$E$1039=$E$1107)* ($A$1016:$A$1039=$A1253) * ($D$1016:$D$1039= $D1253) * (M$1016:M$1039) ) * SUM(EF[CH4] * (EF[SATIM Code]= $D1253) )</f>
        <v>0</v>
      </c>
      <c r="N1253" s="3005">
        <f t="array" ref="N1253">SUM(($E$1016:$E$1039=$E$1107)* ($A$1016:$A$1039=$A1253) * ($D$1016:$D$1039= $D1253) * (N$1016:N$1039) ) * SUM(EF[CH4] * (EF[SATIM Code]= $D1253) )</f>
        <v>0</v>
      </c>
      <c r="O1253" s="3005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7"/>
      <c r="C1254" s="3031" t="str">
        <f>D25</f>
        <v>Food, Beverage &amp; Tabacco  - 30</v>
      </c>
      <c r="D1254" s="3015"/>
      <c r="E1254" s="3017"/>
      <c r="F1254" s="3005">
        <f t="array" ref="F1254">SUM(($E$1016:$E$1039=$E$1107)* ($A$1016:$A$1039=$A1254) * ($D$1016:$D$1039= $D1254) * (F$1016:F$1039) ) * SUM(EF[CH4] * (EF[SATIM Code]= $D1254) )</f>
        <v>0</v>
      </c>
      <c r="G1254" s="3005">
        <f t="array" ref="G1254">SUM(($E$1016:$E$1039=$E$1107)* ($A$1016:$A$1039=$A1254) * ($D$1016:$D$1039= $D1254) * (G$1016:G$1039) ) * SUM(EF[CH4] * (EF[SATIM Code]= $D1254) )</f>
        <v>0</v>
      </c>
      <c r="H1254" s="3005">
        <f t="array" ref="H1254">SUM(($E$1016:$E$1039=$E$1107)* ($A$1016:$A$1039=$A1254) * ($D$1016:$D$1039= $D1254) * (H$1016:H$1039) ) * SUM(EF[CH4] * (EF[SATIM Code]= $D1254) )</f>
        <v>0</v>
      </c>
      <c r="I1254" s="3005">
        <f t="array" ref="I1254">SUM(($E$1016:$E$1039=$E$1107)* ($A$1016:$A$1039=$A1254) * ($D$1016:$D$1039= $D1254) * (I$1016:I$1039) ) * SUM(EF[CH4] * (EF[SATIM Code]= $D1254) )</f>
        <v>0</v>
      </c>
      <c r="J1254" s="3005">
        <f t="array" ref="J1254">SUM(($E$1016:$E$1039=$E$1107)* ($A$1016:$A$1039=$A1254) * ($D$1016:$D$1039= $D1254) * (J$1016:J$1039) ) * SUM(EF[CH4] * (EF[SATIM Code]= $D1254) )</f>
        <v>0</v>
      </c>
      <c r="K1254" s="3005">
        <f t="array" ref="K1254">SUM(($E$1016:$E$1039=$E$1107)* ($A$1016:$A$1039=$A1254) * ($D$1016:$D$1039= $D1254) * (K$1016:K$1039) ) * SUM(EF[CH4] * (EF[SATIM Code]= $D1254) )</f>
        <v>0</v>
      </c>
      <c r="L1254" s="3005">
        <f t="array" ref="L1254">SUM(($E$1016:$E$1039=$E$1107)* ($A$1016:$A$1039=$A1254) * ($D$1016:$D$1039= $D1254) * (L$1016:L$1039) ) * SUM(EF[CH4] * (EF[SATIM Code]= $D1254) )</f>
        <v>0</v>
      </c>
      <c r="M1254" s="3005">
        <f t="array" ref="M1254">SUM(($E$1016:$E$1039=$E$1107)* ($A$1016:$A$1039=$A1254) * ($D$1016:$D$1039= $D1254) * (M$1016:M$1039) ) * SUM(EF[CH4] * (EF[SATIM Code]= $D1254) )</f>
        <v>0</v>
      </c>
      <c r="N1254" s="3005">
        <f t="array" ref="N1254">SUM(($E$1016:$E$1039=$E$1107)* ($A$1016:$A$1039=$A1254) * ($D$1016:$D$1039= $D1254) * (N$1016:N$1039) ) * SUM(EF[CH4] * (EF[SATIM Code]= $D1254) )</f>
        <v>0</v>
      </c>
      <c r="O1254" s="3005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62" t="str">
        <f>INDEX($C$20:$C$27,MATCH($C1254,$D$20:$D$27,0))</f>
        <v>FB</v>
      </c>
      <c r="B1255" s="3024" t="str">
        <f>INDEX(EF[UK Vector],MATCH(D1255,EF[SATIM Code],0))</f>
        <v>V.03</v>
      </c>
      <c r="C1255" s="3025" t="str">
        <f>INDEX(Vectors[Description], MATCH($B1255, Vectors[Code], 0))</f>
        <v>Solid hydrocarbons</v>
      </c>
      <c r="D1255" s="3015" t="s">
        <v>1623</v>
      </c>
      <c r="E1255" s="3017"/>
      <c r="F1255" s="3005">
        <f t="array" ref="F1255">SUM(($E$1016:$E$1039=$E$1107)* ($A$1016:$A$1039=$A1255) * ($D$1016:$D$1039= $D1255) * (F$1016:F$1039) ) * SUM(EF[CH4] * (EF[SATIM Code]= $D1255) )</f>
        <v>0</v>
      </c>
      <c r="G1255" s="3005">
        <f t="array" ref="G1255">SUM(($E$1016:$E$1039=$E$1107)* ($A$1016:$A$1039=$A1255) * ($D$1016:$D$1039= $D1255) * (G$1016:G$1039) ) * SUM(EF[CH4] * (EF[SATIM Code]= $D1255) )</f>
        <v>0</v>
      </c>
      <c r="H1255" s="3005">
        <f t="array" ref="H1255">SUM(($E$1016:$E$1039=$E$1107)* ($A$1016:$A$1039=$A1255) * ($D$1016:$D$1039= $D1255) * (H$1016:H$1039) ) * SUM(EF[CH4] * (EF[SATIM Code]= $D1255) )</f>
        <v>0</v>
      </c>
      <c r="I1255" s="3005">
        <f t="array" ref="I1255">SUM(($E$1016:$E$1039=$E$1107)* ($A$1016:$A$1039=$A1255) * ($D$1016:$D$1039= $D1255) * (I$1016:I$1039) ) * SUM(EF[CH4] * (EF[SATIM Code]= $D1255) )</f>
        <v>0</v>
      </c>
      <c r="J1255" s="3005">
        <f t="array" ref="J1255">SUM(($E$1016:$E$1039=$E$1107)* ($A$1016:$A$1039=$A1255) * ($D$1016:$D$1039= $D1255) * (J$1016:J$1039) ) * SUM(EF[CH4] * (EF[SATIM Code]= $D1255) )</f>
        <v>0</v>
      </c>
      <c r="K1255" s="3005">
        <f t="array" ref="K1255">SUM(($E$1016:$E$1039=$E$1107)* ($A$1016:$A$1039=$A1255) * ($D$1016:$D$1039= $D1255) * (K$1016:K$1039) ) * SUM(EF[CH4] * (EF[SATIM Code]= $D1255) )</f>
        <v>0</v>
      </c>
      <c r="L1255" s="3005">
        <f t="array" ref="L1255">SUM(($E$1016:$E$1039=$E$1107)* ($A$1016:$A$1039=$A1255) * ($D$1016:$D$1039= $D1255) * (L$1016:L$1039) ) * SUM(EF[CH4] * (EF[SATIM Code]= $D1255) )</f>
        <v>0</v>
      </c>
      <c r="M1255" s="3005">
        <f t="array" ref="M1255">SUM(($E$1016:$E$1039=$E$1107)* ($A$1016:$A$1039=$A1255) * ($D$1016:$D$1039= $D1255) * (M$1016:M$1039) ) * SUM(EF[CH4] * (EF[SATIM Code]= $D1255) )</f>
        <v>0</v>
      </c>
      <c r="N1255" s="3005">
        <f t="array" ref="N1255">SUM(($E$1016:$E$1039=$E$1107)* ($A$1016:$A$1039=$A1255) * ($D$1016:$D$1039= $D1255) * (N$1016:N$1039) ) * SUM(EF[CH4] * (EF[SATIM Code]= $D1255) )</f>
        <v>0</v>
      </c>
      <c r="O1255" s="3005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24" t="str">
        <f>INDEX(EF[UK Vector],MATCH(D1256,EF[SATIM Code],0))</f>
        <v>V.03</v>
      </c>
      <c r="C1256" s="3025" t="str">
        <f>INDEX(Vectors[Description], MATCH($B1256, Vectors[Code], 0))</f>
        <v>Solid hydrocarbons</v>
      </c>
      <c r="D1256" s="3015" t="s">
        <v>1624</v>
      </c>
      <c r="E1256" s="3017"/>
      <c r="F1256" s="3005">
        <f t="array" ref="F1256">SUM(($E$1016:$E$1039=$E$1107)* ($A$1016:$A$1039=$A1256) * ($D$1016:$D$1039= $D1256) * (F$1016:F$1039) ) * SUM(EF[CH4] * (EF[SATIM Code]= $D1256) )</f>
        <v>0</v>
      </c>
      <c r="G1256" s="3005">
        <f t="array" ref="G1256">SUM(($E$1016:$E$1039=$E$1107)* ($A$1016:$A$1039=$A1256) * ($D$1016:$D$1039= $D1256) * (G$1016:G$1039) ) * SUM(EF[CH4] * (EF[SATIM Code]= $D1256) )</f>
        <v>0</v>
      </c>
      <c r="H1256" s="3005">
        <f t="array" ref="H1256">SUM(($E$1016:$E$1039=$E$1107)* ($A$1016:$A$1039=$A1256) * ($D$1016:$D$1039= $D1256) * (H$1016:H$1039) ) * SUM(EF[CH4] * (EF[SATIM Code]= $D1256) )</f>
        <v>0</v>
      </c>
      <c r="I1256" s="3005">
        <f t="array" ref="I1256">SUM(($E$1016:$E$1039=$E$1107)* ($A$1016:$A$1039=$A1256) * ($D$1016:$D$1039= $D1256) * (I$1016:I$1039) ) * SUM(EF[CH4] * (EF[SATIM Code]= $D1256) )</f>
        <v>0</v>
      </c>
      <c r="J1256" s="3005">
        <f t="array" ref="J1256">SUM(($E$1016:$E$1039=$E$1107)* ($A$1016:$A$1039=$A1256) * ($D$1016:$D$1039= $D1256) * (J$1016:J$1039) ) * SUM(EF[CH4] * (EF[SATIM Code]= $D1256) )</f>
        <v>0</v>
      </c>
      <c r="K1256" s="3005">
        <f t="array" ref="K1256">SUM(($E$1016:$E$1039=$E$1107)* ($A$1016:$A$1039=$A1256) * ($D$1016:$D$1039= $D1256) * (K$1016:K$1039) ) * SUM(EF[CH4] * (EF[SATIM Code]= $D1256) )</f>
        <v>0</v>
      </c>
      <c r="L1256" s="3005">
        <f t="array" ref="L1256">SUM(($E$1016:$E$1039=$E$1107)* ($A$1016:$A$1039=$A1256) * ($D$1016:$D$1039= $D1256) * (L$1016:L$1039) ) * SUM(EF[CH4] * (EF[SATIM Code]= $D1256) )</f>
        <v>0</v>
      </c>
      <c r="M1256" s="3005">
        <f t="array" ref="M1256">SUM(($E$1016:$E$1039=$E$1107)* ($A$1016:$A$1039=$A1256) * ($D$1016:$D$1039= $D1256) * (M$1016:M$1039) ) * SUM(EF[CH4] * (EF[SATIM Code]= $D1256) )</f>
        <v>0</v>
      </c>
      <c r="N1256" s="3005">
        <f t="array" ref="N1256">SUM(($E$1016:$E$1039=$E$1107)* ($A$1016:$A$1039=$A1256) * ($D$1016:$D$1039= $D1256) * (N$1016:N$1039) ) * SUM(EF[CH4] * (EF[SATIM Code]= $D1256) )</f>
        <v>0</v>
      </c>
      <c r="O1256" s="3005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24" t="str">
        <f>INDEX(EF[UK Vector],MATCH(D1257,EF[SATIM Code],0))</f>
        <v>V.05</v>
      </c>
      <c r="C1257" s="3025" t="str">
        <f>INDEX(Vectors[Description], MATCH($B1257, Vectors[Code], 0))</f>
        <v>Gaseous hydrocarbons</v>
      </c>
      <c r="D1257" s="3030" t="s">
        <v>1582</v>
      </c>
      <c r="E1257" s="3017"/>
      <c r="F1257" s="3005">
        <f t="array" ref="F1257">SUM(($E$1016:$E$1039=$E$1107)* ($A$1016:$A$1039=$A1257) * ($D$1016:$D$1039= $D1257) * (F$1016:F$1039) ) * SUM(EF[CH4] * (EF[SATIM Code]= $D1257) )</f>
        <v>0</v>
      </c>
      <c r="G1257" s="3005">
        <f t="array" ref="G1257">SUM(($E$1016:$E$1039=$E$1107)* ($A$1016:$A$1039=$A1257) * ($D$1016:$D$1039= $D1257) * (G$1016:G$1039) ) * SUM(EF[CH4] * (EF[SATIM Code]= $D1257) )</f>
        <v>0</v>
      </c>
      <c r="H1257" s="3005">
        <f t="array" ref="H1257">SUM(($E$1016:$E$1039=$E$1107)* ($A$1016:$A$1039=$A1257) * ($D$1016:$D$1039= $D1257) * (H$1016:H$1039) ) * SUM(EF[CH4] * (EF[SATIM Code]= $D1257) )</f>
        <v>0</v>
      </c>
      <c r="I1257" s="3005">
        <f t="array" ref="I1257">SUM(($E$1016:$E$1039=$E$1107)* ($A$1016:$A$1039=$A1257) * ($D$1016:$D$1039= $D1257) * (I$1016:I$1039) ) * SUM(EF[CH4] * (EF[SATIM Code]= $D1257) )</f>
        <v>0</v>
      </c>
      <c r="J1257" s="3005">
        <f t="array" ref="J1257">SUM(($E$1016:$E$1039=$E$1107)* ($A$1016:$A$1039=$A1257) * ($D$1016:$D$1039= $D1257) * (J$1016:J$1039) ) * SUM(EF[CH4] * (EF[SATIM Code]= $D1257) )</f>
        <v>0</v>
      </c>
      <c r="K1257" s="3005">
        <f t="array" ref="K1257">SUM(($E$1016:$E$1039=$E$1107)* ($A$1016:$A$1039=$A1257) * ($D$1016:$D$1039= $D1257) * (K$1016:K$1039) ) * SUM(EF[CH4] * (EF[SATIM Code]= $D1257) )</f>
        <v>0</v>
      </c>
      <c r="L1257" s="3005">
        <f t="array" ref="L1257">SUM(($E$1016:$E$1039=$E$1107)* ($A$1016:$A$1039=$A1257) * ($D$1016:$D$1039= $D1257) * (L$1016:L$1039) ) * SUM(EF[CH4] * (EF[SATIM Code]= $D1257) )</f>
        <v>0</v>
      </c>
      <c r="M1257" s="3005">
        <f t="array" ref="M1257">SUM(($E$1016:$E$1039=$E$1107)* ($A$1016:$A$1039=$A1257) * ($D$1016:$D$1039= $D1257) * (M$1016:M$1039) ) * SUM(EF[CH4] * (EF[SATIM Code]= $D1257) )</f>
        <v>0</v>
      </c>
      <c r="N1257" s="3005">
        <f t="array" ref="N1257">SUM(($E$1016:$E$1039=$E$1107)* ($A$1016:$A$1039=$A1257) * ($D$1016:$D$1039= $D1257) * (N$1016:N$1039) ) * SUM(EF[CH4] * (EF[SATIM Code]= $D1257) )</f>
        <v>0</v>
      </c>
      <c r="O1257" s="3005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24" t="str">
        <f>INDEX(EF[UK Vector],MATCH(D1258,EF[SATIM Code],0))</f>
        <v>V.04</v>
      </c>
      <c r="C1258" s="3025" t="str">
        <f>INDEX(Vectors[Description], MATCH($B1258, Vectors[Code], 0))</f>
        <v>Liquid hydrocarbons</v>
      </c>
      <c r="D1258" s="3030" t="s">
        <v>1626</v>
      </c>
      <c r="E1258" s="3017"/>
      <c r="F1258" s="3005">
        <f t="array" ref="F1258">SUM(($E$1016:$E$1039=$E$1107)* ($A$1016:$A$1039=$A1258) * ($D$1016:$D$1039= $D1258) * (F$1016:F$1039) ) * SUM(EF[CH4] * (EF[SATIM Code]= $D1258) )</f>
        <v>0</v>
      </c>
      <c r="G1258" s="3005">
        <f t="array" ref="G1258">SUM(($E$1016:$E$1039=$E$1107)* ($A$1016:$A$1039=$A1258) * ($D$1016:$D$1039= $D1258) * (G$1016:G$1039) ) * SUM(EF[CH4] * (EF[SATIM Code]= $D1258) )</f>
        <v>0</v>
      </c>
      <c r="H1258" s="3005">
        <f t="array" ref="H1258">SUM(($E$1016:$E$1039=$E$1107)* ($A$1016:$A$1039=$A1258) * ($D$1016:$D$1039= $D1258) * (H$1016:H$1039) ) * SUM(EF[CH4] * (EF[SATIM Code]= $D1258) )</f>
        <v>0</v>
      </c>
      <c r="I1258" s="3005">
        <f t="array" ref="I1258">SUM(($E$1016:$E$1039=$E$1107)* ($A$1016:$A$1039=$A1258) * ($D$1016:$D$1039= $D1258) * (I$1016:I$1039) ) * SUM(EF[CH4] * (EF[SATIM Code]= $D1258) )</f>
        <v>0</v>
      </c>
      <c r="J1258" s="3005">
        <f t="array" ref="J1258">SUM(($E$1016:$E$1039=$E$1107)* ($A$1016:$A$1039=$A1258) * ($D$1016:$D$1039= $D1258) * (J$1016:J$1039) ) * SUM(EF[CH4] * (EF[SATIM Code]= $D1258) )</f>
        <v>0</v>
      </c>
      <c r="K1258" s="3005">
        <f t="array" ref="K1258">SUM(($E$1016:$E$1039=$E$1107)* ($A$1016:$A$1039=$A1258) * ($D$1016:$D$1039= $D1258) * (K$1016:K$1039) ) * SUM(EF[CH4] * (EF[SATIM Code]= $D1258) )</f>
        <v>0</v>
      </c>
      <c r="L1258" s="3005">
        <f t="array" ref="L1258">SUM(($E$1016:$E$1039=$E$1107)* ($A$1016:$A$1039=$A1258) * ($D$1016:$D$1039= $D1258) * (L$1016:L$1039) ) * SUM(EF[CH4] * (EF[SATIM Code]= $D1258) )</f>
        <v>0</v>
      </c>
      <c r="M1258" s="3005">
        <f t="array" ref="M1258">SUM(($E$1016:$E$1039=$E$1107)* ($A$1016:$A$1039=$A1258) * ($D$1016:$D$1039= $D1258) * (M$1016:M$1039) ) * SUM(EF[CH4] * (EF[SATIM Code]= $D1258) )</f>
        <v>0</v>
      </c>
      <c r="N1258" s="3005">
        <f t="array" ref="N1258">SUM(($E$1016:$E$1039=$E$1107)* ($A$1016:$A$1039=$A1258) * ($D$1016:$D$1039= $D1258) * (N$1016:N$1039) ) * SUM(EF[CH4] * (EF[SATIM Code]= $D1258) )</f>
        <v>0</v>
      </c>
      <c r="O1258" s="3005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24" t="str">
        <f>INDEX(EF[UK Vector],MATCH(D1259,EF[SATIM Code],0))</f>
        <v>V.04</v>
      </c>
      <c r="C1259" s="3025" t="str">
        <f>INDEX(Vectors[Description], MATCH($B1259, Vectors[Code], 0))</f>
        <v>Liquid hydrocarbons</v>
      </c>
      <c r="D1259" s="3015" t="s">
        <v>1627</v>
      </c>
      <c r="E1259" s="3017"/>
      <c r="F1259" s="3005">
        <f t="array" ref="F1259">SUM(($E$1016:$E$1039=$E$1107)* ($A$1016:$A$1039=$A1259) * ($D$1016:$D$1039= $D1259) * (F$1016:F$1039) ) * SUM(EF[CH4] * (EF[SATIM Code]= $D1259) )</f>
        <v>0</v>
      </c>
      <c r="G1259" s="3005">
        <f t="array" ref="G1259">SUM(($E$1016:$E$1039=$E$1107)* ($A$1016:$A$1039=$A1259) * ($D$1016:$D$1039= $D1259) * (G$1016:G$1039) ) * SUM(EF[CH4] * (EF[SATIM Code]= $D1259) )</f>
        <v>0</v>
      </c>
      <c r="H1259" s="3005">
        <f t="array" ref="H1259">SUM(($E$1016:$E$1039=$E$1107)* ($A$1016:$A$1039=$A1259) * ($D$1016:$D$1039= $D1259) * (H$1016:H$1039) ) * SUM(EF[CH4] * (EF[SATIM Code]= $D1259) )</f>
        <v>0</v>
      </c>
      <c r="I1259" s="3005">
        <f t="array" ref="I1259">SUM(($E$1016:$E$1039=$E$1107)* ($A$1016:$A$1039=$A1259) * ($D$1016:$D$1039= $D1259) * (I$1016:I$1039) ) * SUM(EF[CH4] * (EF[SATIM Code]= $D1259) )</f>
        <v>0</v>
      </c>
      <c r="J1259" s="3005">
        <f t="array" ref="J1259">SUM(($E$1016:$E$1039=$E$1107)* ($A$1016:$A$1039=$A1259) * ($D$1016:$D$1039= $D1259) * (J$1016:J$1039) ) * SUM(EF[CH4] * (EF[SATIM Code]= $D1259) )</f>
        <v>0</v>
      </c>
      <c r="K1259" s="3005">
        <f t="array" ref="K1259">SUM(($E$1016:$E$1039=$E$1107)* ($A$1016:$A$1039=$A1259) * ($D$1016:$D$1039= $D1259) * (K$1016:K$1039) ) * SUM(EF[CH4] * (EF[SATIM Code]= $D1259) )</f>
        <v>0</v>
      </c>
      <c r="L1259" s="3005">
        <f t="array" ref="L1259">SUM(($E$1016:$E$1039=$E$1107)* ($A$1016:$A$1039=$A1259) * ($D$1016:$D$1039= $D1259) * (L$1016:L$1039) ) * SUM(EF[CH4] * (EF[SATIM Code]= $D1259) )</f>
        <v>0</v>
      </c>
      <c r="M1259" s="3005">
        <f t="array" ref="M1259">SUM(($E$1016:$E$1039=$E$1107)* ($A$1016:$A$1039=$A1259) * ($D$1016:$D$1039= $D1259) * (M$1016:M$1039) ) * SUM(EF[CH4] * (EF[SATIM Code]= $D1259) )</f>
        <v>0</v>
      </c>
      <c r="N1259" s="3005">
        <f t="array" ref="N1259">SUM(($E$1016:$E$1039=$E$1107)* ($A$1016:$A$1039=$A1259) * ($D$1016:$D$1039= $D1259) * (N$1016:N$1039) ) * SUM(EF[CH4] * (EF[SATIM Code]= $D1259) )</f>
        <v>0</v>
      </c>
      <c r="O1259" s="3005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24" t="str">
        <f>INDEX(EF[UK Vector],MATCH(D1260,EF[SATIM Code],0))</f>
        <v>V.04</v>
      </c>
      <c r="C1260" s="3025" t="str">
        <f>INDEX(Vectors[Description], MATCH($B1260, Vectors[Code], 0))</f>
        <v>Liquid hydrocarbons</v>
      </c>
      <c r="D1260" s="3030" t="s">
        <v>1628</v>
      </c>
      <c r="E1260" s="3017"/>
      <c r="F1260" s="3005">
        <f t="array" ref="F1260">SUM(($E$1016:$E$1039=$E$1107)* ($A$1016:$A$1039=$A1260) * ($D$1016:$D$1039= $D1260) * (F$1016:F$1039) ) * SUM(EF[CH4] * (EF[SATIM Code]= $D1260) )</f>
        <v>0</v>
      </c>
      <c r="G1260" s="3005">
        <f t="array" ref="G1260">SUM(($E$1016:$E$1039=$E$1107)* ($A$1016:$A$1039=$A1260) * ($D$1016:$D$1039= $D1260) * (G$1016:G$1039) ) * SUM(EF[CH4] * (EF[SATIM Code]= $D1260) )</f>
        <v>0</v>
      </c>
      <c r="H1260" s="3005">
        <f t="array" ref="H1260">SUM(($E$1016:$E$1039=$E$1107)* ($A$1016:$A$1039=$A1260) * ($D$1016:$D$1039= $D1260) * (H$1016:H$1039) ) * SUM(EF[CH4] * (EF[SATIM Code]= $D1260) )</f>
        <v>0</v>
      </c>
      <c r="I1260" s="3005">
        <f t="array" ref="I1260">SUM(($E$1016:$E$1039=$E$1107)* ($A$1016:$A$1039=$A1260) * ($D$1016:$D$1039= $D1260) * (I$1016:I$1039) ) * SUM(EF[CH4] * (EF[SATIM Code]= $D1260) )</f>
        <v>0</v>
      </c>
      <c r="J1260" s="3005">
        <f t="array" ref="J1260">SUM(($E$1016:$E$1039=$E$1107)* ($A$1016:$A$1039=$A1260) * ($D$1016:$D$1039= $D1260) * (J$1016:J$1039) ) * SUM(EF[CH4] * (EF[SATIM Code]= $D1260) )</f>
        <v>0</v>
      </c>
      <c r="K1260" s="3005">
        <f t="array" ref="K1260">SUM(($E$1016:$E$1039=$E$1107)* ($A$1016:$A$1039=$A1260) * ($D$1016:$D$1039= $D1260) * (K$1016:K$1039) ) * SUM(EF[CH4] * (EF[SATIM Code]= $D1260) )</f>
        <v>0</v>
      </c>
      <c r="L1260" s="3005">
        <f t="array" ref="L1260">SUM(($E$1016:$E$1039=$E$1107)* ($A$1016:$A$1039=$A1260) * ($D$1016:$D$1039= $D1260) * (L$1016:L$1039) ) * SUM(EF[CH4] * (EF[SATIM Code]= $D1260) )</f>
        <v>0</v>
      </c>
      <c r="M1260" s="3005">
        <f t="array" ref="M1260">SUM(($E$1016:$E$1039=$E$1107)* ($A$1016:$A$1039=$A1260) * ($D$1016:$D$1039= $D1260) * (M$1016:M$1039) ) * SUM(EF[CH4] * (EF[SATIM Code]= $D1260) )</f>
        <v>0</v>
      </c>
      <c r="N1260" s="3005">
        <f t="array" ref="N1260">SUM(($E$1016:$E$1039=$E$1107)* ($A$1016:$A$1039=$A1260) * ($D$1016:$D$1039= $D1260) * (N$1016:N$1039) ) * SUM(EF[CH4] * (EF[SATIM Code]= $D1260) )</f>
        <v>0</v>
      </c>
      <c r="O1260" s="3005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24" t="str">
        <f>INDEX(EF[UK Vector],MATCH(D1261,EF[SATIM Code],0))</f>
        <v>V.09</v>
      </c>
      <c r="C1261" s="3025" t="str">
        <f>INDEX(Vectors[Description], MATCH($B1261, Vectors[Code], 0))</f>
        <v>Dry biomass and waste</v>
      </c>
      <c r="D1261" s="3030" t="s">
        <v>1629</v>
      </c>
      <c r="E1261" s="3017"/>
      <c r="F1261" s="3005">
        <f t="array" ref="F1261">SUM(($E$1016:$E$1039=$E$1107)* ($A$1016:$A$1039=$A1261) * ($D$1016:$D$1039= $D1261) * (F$1016:F$1039) ) * SUM(EF[CH4] * (EF[SATIM Code]= $D1261) )</f>
        <v>0</v>
      </c>
      <c r="G1261" s="3005">
        <f t="array" ref="G1261">SUM(($E$1016:$E$1039=$E$1107)* ($A$1016:$A$1039=$A1261) * ($D$1016:$D$1039= $D1261) * (G$1016:G$1039) ) * SUM(EF[CH4] * (EF[SATIM Code]= $D1261) )</f>
        <v>0</v>
      </c>
      <c r="H1261" s="3005">
        <f t="array" ref="H1261">SUM(($E$1016:$E$1039=$E$1107)* ($A$1016:$A$1039=$A1261) * ($D$1016:$D$1039= $D1261) * (H$1016:H$1039) ) * SUM(EF[CH4] * (EF[SATIM Code]= $D1261) )</f>
        <v>0</v>
      </c>
      <c r="I1261" s="3005">
        <f t="array" ref="I1261">SUM(($E$1016:$E$1039=$E$1107)* ($A$1016:$A$1039=$A1261) * ($D$1016:$D$1039= $D1261) * (I$1016:I$1039) ) * SUM(EF[CH4] * (EF[SATIM Code]= $D1261) )</f>
        <v>0</v>
      </c>
      <c r="J1261" s="3005">
        <f t="array" ref="J1261">SUM(($E$1016:$E$1039=$E$1107)* ($A$1016:$A$1039=$A1261) * ($D$1016:$D$1039= $D1261) * (J$1016:J$1039) ) * SUM(EF[CH4] * (EF[SATIM Code]= $D1261) )</f>
        <v>0</v>
      </c>
      <c r="K1261" s="3005">
        <f t="array" ref="K1261">SUM(($E$1016:$E$1039=$E$1107)* ($A$1016:$A$1039=$A1261) * ($D$1016:$D$1039= $D1261) * (K$1016:K$1039) ) * SUM(EF[CH4] * (EF[SATIM Code]= $D1261) )</f>
        <v>0</v>
      </c>
      <c r="L1261" s="3005">
        <f t="array" ref="L1261">SUM(($E$1016:$E$1039=$E$1107)* ($A$1016:$A$1039=$A1261) * ($D$1016:$D$1039= $D1261) * (L$1016:L$1039) ) * SUM(EF[CH4] * (EF[SATIM Code]= $D1261) )</f>
        <v>0</v>
      </c>
      <c r="M1261" s="3005">
        <f t="array" ref="M1261">SUM(($E$1016:$E$1039=$E$1107)* ($A$1016:$A$1039=$A1261) * ($D$1016:$D$1039= $D1261) * (M$1016:M$1039) ) * SUM(EF[CH4] * (EF[SATIM Code]= $D1261) )</f>
        <v>0</v>
      </c>
      <c r="N1261" s="3005">
        <f t="array" ref="N1261">SUM(($E$1016:$E$1039=$E$1107)* ($A$1016:$A$1039=$A1261) * ($D$1016:$D$1039= $D1261) * (N$1016:N$1039) ) * SUM(EF[CH4] * (EF[SATIM Code]= $D1261) )</f>
        <v>0</v>
      </c>
      <c r="O1261" s="3005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24" t="str">
        <f>INDEX(EF[UK Vector],MATCH(D1262,EF[SATIM Code],0))</f>
        <v>V.09</v>
      </c>
      <c r="C1262" s="3025" t="str">
        <f>INDEX(Vectors[Description], MATCH($B1262, Vectors[Code], 0))</f>
        <v>Dry biomass and waste</v>
      </c>
      <c r="D1262" s="3012" t="s">
        <v>1630</v>
      </c>
      <c r="E1262" s="3017"/>
      <c r="F1262" s="3005">
        <f t="array" ref="F1262">SUM(($E$1016:$E$1039=$E$1107)* ($A$1016:$A$1039=$A1262) * ($D$1016:$D$1039= $D1262) * (F$1016:F$1039) ) * SUM(EF[CH4] * (EF[SATIM Code]= $D1262) )</f>
        <v>0</v>
      </c>
      <c r="G1262" s="3005">
        <f t="array" ref="G1262">SUM(($E$1016:$E$1039=$E$1107)* ($A$1016:$A$1039=$A1262) * ($D$1016:$D$1039= $D1262) * (G$1016:G$1039) ) * SUM(EF[CH4] * (EF[SATIM Code]= $D1262) )</f>
        <v>0</v>
      </c>
      <c r="H1262" s="3005">
        <f t="array" ref="H1262">SUM(($E$1016:$E$1039=$E$1107)* ($A$1016:$A$1039=$A1262) * ($D$1016:$D$1039= $D1262) * (H$1016:H$1039) ) * SUM(EF[CH4] * (EF[SATIM Code]= $D1262) )</f>
        <v>0</v>
      </c>
      <c r="I1262" s="3005">
        <f t="array" ref="I1262">SUM(($E$1016:$E$1039=$E$1107)* ($A$1016:$A$1039=$A1262) * ($D$1016:$D$1039= $D1262) * (I$1016:I$1039) ) * SUM(EF[CH4] * (EF[SATIM Code]= $D1262) )</f>
        <v>0</v>
      </c>
      <c r="J1262" s="3005">
        <f t="array" ref="J1262">SUM(($E$1016:$E$1039=$E$1107)* ($A$1016:$A$1039=$A1262) * ($D$1016:$D$1039= $D1262) * (J$1016:J$1039) ) * SUM(EF[CH4] * (EF[SATIM Code]= $D1262) )</f>
        <v>0</v>
      </c>
      <c r="K1262" s="3005">
        <f t="array" ref="K1262">SUM(($E$1016:$E$1039=$E$1107)* ($A$1016:$A$1039=$A1262) * ($D$1016:$D$1039= $D1262) * (K$1016:K$1039) ) * SUM(EF[CH4] * (EF[SATIM Code]= $D1262) )</f>
        <v>0</v>
      </c>
      <c r="L1262" s="3005">
        <f t="array" ref="L1262">SUM(($E$1016:$E$1039=$E$1107)* ($A$1016:$A$1039=$A1262) * ($D$1016:$D$1039= $D1262) * (L$1016:L$1039) ) * SUM(EF[CH4] * (EF[SATIM Code]= $D1262) )</f>
        <v>0</v>
      </c>
      <c r="M1262" s="3005">
        <f t="array" ref="M1262">SUM(($E$1016:$E$1039=$E$1107)* ($A$1016:$A$1039=$A1262) * ($D$1016:$D$1039= $D1262) * (M$1016:M$1039) ) * SUM(EF[CH4] * (EF[SATIM Code]= $D1262) )</f>
        <v>0</v>
      </c>
      <c r="N1262" s="3005">
        <f t="array" ref="N1262">SUM(($E$1016:$E$1039=$E$1107)* ($A$1016:$A$1039=$A1262) * ($D$1016:$D$1039= $D1262) * (N$1016:N$1039) ) * SUM(EF[CH4] * (EF[SATIM Code]= $D1262) )</f>
        <v>0</v>
      </c>
      <c r="O1262" s="3005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24" t="str">
        <f>INDEX(EF[UK Vector],MATCH(D1263,EF[SATIM Code],0))</f>
        <v>V.16</v>
      </c>
      <c r="C1263" s="3025" t="str">
        <f>INDEX(Vectors[Description], MATCH($B1263, Vectors[Code], 0))</f>
        <v>Other Waste</v>
      </c>
      <c r="D1263" s="3032" t="s">
        <v>1631</v>
      </c>
      <c r="E1263" s="3017"/>
      <c r="F1263" s="3005">
        <f t="array" ref="F1263">SUM(($E$1016:$E$1039=$E$1107)* ($A$1016:$A$1039=$A1263) * ($D$1016:$D$1039= $D1263) * (F$1016:F$1039) ) * SUM(EF[CH4] * (EF[SATIM Code]= $D1263) )</f>
        <v>0</v>
      </c>
      <c r="G1263" s="3005">
        <f t="array" ref="G1263">SUM(($E$1016:$E$1039=$E$1107)* ($A$1016:$A$1039=$A1263) * ($D$1016:$D$1039= $D1263) * (G$1016:G$1039) ) * SUM(EF[CH4] * (EF[SATIM Code]= $D1263) )</f>
        <v>0</v>
      </c>
      <c r="H1263" s="3005">
        <f t="array" ref="H1263">SUM(($E$1016:$E$1039=$E$1107)* ($A$1016:$A$1039=$A1263) * ($D$1016:$D$1039= $D1263) * (H$1016:H$1039) ) * SUM(EF[CH4] * (EF[SATIM Code]= $D1263) )</f>
        <v>0</v>
      </c>
      <c r="I1263" s="3005">
        <f t="array" ref="I1263">SUM(($E$1016:$E$1039=$E$1107)* ($A$1016:$A$1039=$A1263) * ($D$1016:$D$1039= $D1263) * (I$1016:I$1039) ) * SUM(EF[CH4] * (EF[SATIM Code]= $D1263) )</f>
        <v>0</v>
      </c>
      <c r="J1263" s="3005">
        <f t="array" ref="J1263">SUM(($E$1016:$E$1039=$E$1107)* ($A$1016:$A$1039=$A1263) * ($D$1016:$D$1039= $D1263) * (J$1016:J$1039) ) * SUM(EF[CH4] * (EF[SATIM Code]= $D1263) )</f>
        <v>0</v>
      </c>
      <c r="K1263" s="3005">
        <f t="array" ref="K1263">SUM(($E$1016:$E$1039=$E$1107)* ($A$1016:$A$1039=$A1263) * ($D$1016:$D$1039= $D1263) * (K$1016:K$1039) ) * SUM(EF[CH4] * (EF[SATIM Code]= $D1263) )</f>
        <v>0</v>
      </c>
      <c r="L1263" s="3005">
        <f t="array" ref="L1263">SUM(($E$1016:$E$1039=$E$1107)* ($A$1016:$A$1039=$A1263) * ($D$1016:$D$1039= $D1263) * (L$1016:L$1039) ) * SUM(EF[CH4] * (EF[SATIM Code]= $D1263) )</f>
        <v>0</v>
      </c>
      <c r="M1263" s="3005">
        <f t="array" ref="M1263">SUM(($E$1016:$E$1039=$E$1107)* ($A$1016:$A$1039=$A1263) * ($D$1016:$D$1039= $D1263) * (M$1016:M$1039) ) * SUM(EF[CH4] * (EF[SATIM Code]= $D1263) )</f>
        <v>0</v>
      </c>
      <c r="N1263" s="3005">
        <f t="array" ref="N1263">SUM(($E$1016:$E$1039=$E$1107)* ($A$1016:$A$1039=$A1263) * ($D$1016:$D$1039= $D1263) * (N$1016:N$1039) ) * SUM(EF[CH4] * (EF[SATIM Code]= $D1263) )</f>
        <v>0</v>
      </c>
      <c r="O1263" s="3005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7"/>
      <c r="C1264" s="3031" t="str">
        <f>D26</f>
        <v>Pulp &amp; Paper Products  -323</v>
      </c>
      <c r="D1264" s="3015"/>
      <c r="E1264" s="3017"/>
      <c r="F1264" s="3005">
        <f t="array" ref="F1264">SUM(($E$1016:$E$1039=$E$1107)* ($A$1016:$A$1039=$A1264) * ($D$1016:$D$1039= $D1264) * (F$1016:F$1039) ) * SUM(EF[CH4] * (EF[SATIM Code]= $D1264) )</f>
        <v>0</v>
      </c>
      <c r="G1264" s="3005">
        <f t="array" ref="G1264">SUM(($E$1016:$E$1039=$E$1107)* ($A$1016:$A$1039=$A1264) * ($D$1016:$D$1039= $D1264) * (G$1016:G$1039) ) * SUM(EF[CH4] * (EF[SATIM Code]= $D1264) )</f>
        <v>0</v>
      </c>
      <c r="H1264" s="3005">
        <f t="array" ref="H1264">SUM(($E$1016:$E$1039=$E$1107)* ($A$1016:$A$1039=$A1264) * ($D$1016:$D$1039= $D1264) * (H$1016:H$1039) ) * SUM(EF[CH4] * (EF[SATIM Code]= $D1264) )</f>
        <v>0</v>
      </c>
      <c r="I1264" s="3005">
        <f t="array" ref="I1264">SUM(($E$1016:$E$1039=$E$1107)* ($A$1016:$A$1039=$A1264) * ($D$1016:$D$1039= $D1264) * (I$1016:I$1039) ) * SUM(EF[CH4] * (EF[SATIM Code]= $D1264) )</f>
        <v>0</v>
      </c>
      <c r="J1264" s="3005">
        <f t="array" ref="J1264">SUM(($E$1016:$E$1039=$E$1107)* ($A$1016:$A$1039=$A1264) * ($D$1016:$D$1039= $D1264) * (J$1016:J$1039) ) * SUM(EF[CH4] * (EF[SATIM Code]= $D1264) )</f>
        <v>0</v>
      </c>
      <c r="K1264" s="3005">
        <f t="array" ref="K1264">SUM(($E$1016:$E$1039=$E$1107)* ($A$1016:$A$1039=$A1264) * ($D$1016:$D$1039= $D1264) * (K$1016:K$1039) ) * SUM(EF[CH4] * (EF[SATIM Code]= $D1264) )</f>
        <v>0</v>
      </c>
      <c r="L1264" s="3005">
        <f t="array" ref="L1264">SUM(($E$1016:$E$1039=$E$1107)* ($A$1016:$A$1039=$A1264) * ($D$1016:$D$1039= $D1264) * (L$1016:L$1039) ) * SUM(EF[CH4] * (EF[SATIM Code]= $D1264) )</f>
        <v>0</v>
      </c>
      <c r="M1264" s="3005">
        <f t="array" ref="M1264">SUM(($E$1016:$E$1039=$E$1107)* ($A$1016:$A$1039=$A1264) * ($D$1016:$D$1039= $D1264) * (M$1016:M$1039) ) * SUM(EF[CH4] * (EF[SATIM Code]= $D1264) )</f>
        <v>0</v>
      </c>
      <c r="N1264" s="3005">
        <f t="array" ref="N1264">SUM(($E$1016:$E$1039=$E$1107)* ($A$1016:$A$1039=$A1264) * ($D$1016:$D$1039= $D1264) * (N$1016:N$1039) ) * SUM(EF[CH4] * (EF[SATIM Code]= $D1264) )</f>
        <v>0</v>
      </c>
      <c r="O1264" s="3005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62" t="str">
        <f>INDEX($C$20:$C$27,MATCH($C1264,$D$20:$D$27,0))</f>
        <v>PP</v>
      </c>
      <c r="B1265" s="3024" t="str">
        <f>INDEX(EF[UK Vector],MATCH(D1265,EF[SATIM Code],0))</f>
        <v>V.03</v>
      </c>
      <c r="C1265" s="3025" t="str">
        <f>INDEX(Vectors[Description], MATCH($B1265, Vectors[Code], 0))</f>
        <v>Solid hydrocarbons</v>
      </c>
      <c r="D1265" s="3015" t="s">
        <v>1623</v>
      </c>
      <c r="E1265" s="3017"/>
      <c r="F1265" s="3005">
        <f t="array" ref="F1265">SUM(($E$1016:$E$1039=$E$1107)* ($A$1016:$A$1039=$A1265) * ($D$1016:$D$1039= $D1265) * (F$1016:F$1039) ) * SUM(EF[CH4] * (EF[SATIM Code]= $D1265) )</f>
        <v>0</v>
      </c>
      <c r="G1265" s="3005">
        <f t="array" ref="G1265">SUM(($E$1016:$E$1039=$E$1107)* ($A$1016:$A$1039=$A1265) * ($D$1016:$D$1039= $D1265) * (G$1016:G$1039) ) * SUM(EF[CH4] * (EF[SATIM Code]= $D1265) )</f>
        <v>0</v>
      </c>
      <c r="H1265" s="3005">
        <f t="array" ref="H1265">SUM(($E$1016:$E$1039=$E$1107)* ($A$1016:$A$1039=$A1265) * ($D$1016:$D$1039= $D1265) * (H$1016:H$1039) ) * SUM(EF[CH4] * (EF[SATIM Code]= $D1265) )</f>
        <v>0</v>
      </c>
      <c r="I1265" s="3005">
        <f t="array" ref="I1265">SUM(($E$1016:$E$1039=$E$1107)* ($A$1016:$A$1039=$A1265) * ($D$1016:$D$1039= $D1265) * (I$1016:I$1039) ) * SUM(EF[CH4] * (EF[SATIM Code]= $D1265) )</f>
        <v>0</v>
      </c>
      <c r="J1265" s="3005">
        <f t="array" ref="J1265">SUM(($E$1016:$E$1039=$E$1107)* ($A$1016:$A$1039=$A1265) * ($D$1016:$D$1039= $D1265) * (J$1016:J$1039) ) * SUM(EF[CH4] * (EF[SATIM Code]= $D1265) )</f>
        <v>0</v>
      </c>
      <c r="K1265" s="3005">
        <f t="array" ref="K1265">SUM(($E$1016:$E$1039=$E$1107)* ($A$1016:$A$1039=$A1265) * ($D$1016:$D$1039= $D1265) * (K$1016:K$1039) ) * SUM(EF[CH4] * (EF[SATIM Code]= $D1265) )</f>
        <v>0</v>
      </c>
      <c r="L1265" s="3005">
        <f t="array" ref="L1265">SUM(($E$1016:$E$1039=$E$1107)* ($A$1016:$A$1039=$A1265) * ($D$1016:$D$1039= $D1265) * (L$1016:L$1039) ) * SUM(EF[CH4] * (EF[SATIM Code]= $D1265) )</f>
        <v>0</v>
      </c>
      <c r="M1265" s="3005">
        <f t="array" ref="M1265">SUM(($E$1016:$E$1039=$E$1107)* ($A$1016:$A$1039=$A1265) * ($D$1016:$D$1039= $D1265) * (M$1016:M$1039) ) * SUM(EF[CH4] * (EF[SATIM Code]= $D1265) )</f>
        <v>0</v>
      </c>
      <c r="N1265" s="3005">
        <f t="array" ref="N1265">SUM(($E$1016:$E$1039=$E$1107)* ($A$1016:$A$1039=$A1265) * ($D$1016:$D$1039= $D1265) * (N$1016:N$1039) ) * SUM(EF[CH4] * (EF[SATIM Code]= $D1265) )</f>
        <v>0</v>
      </c>
      <c r="O1265" s="3005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24" t="str">
        <f>INDEX(EF[UK Vector],MATCH(D1266,EF[SATIM Code],0))</f>
        <v>V.03</v>
      </c>
      <c r="C1266" s="3025" t="str">
        <f>INDEX(Vectors[Description], MATCH($B1266, Vectors[Code], 0))</f>
        <v>Solid hydrocarbons</v>
      </c>
      <c r="D1266" s="3015" t="s">
        <v>1624</v>
      </c>
      <c r="E1266" s="3017"/>
      <c r="F1266" s="3005">
        <f t="array" ref="F1266">SUM(($E$1016:$E$1039=$E$1107)* ($A$1016:$A$1039=$A1266) * ($D$1016:$D$1039= $D1266) * (F$1016:F$1039) ) * SUM(EF[CH4] * (EF[SATIM Code]= $D1266) )</f>
        <v>0</v>
      </c>
      <c r="G1266" s="3005">
        <f t="array" ref="G1266">SUM(($E$1016:$E$1039=$E$1107)* ($A$1016:$A$1039=$A1266) * ($D$1016:$D$1039= $D1266) * (G$1016:G$1039) ) * SUM(EF[CH4] * (EF[SATIM Code]= $D1266) )</f>
        <v>0</v>
      </c>
      <c r="H1266" s="3005">
        <f t="array" ref="H1266">SUM(($E$1016:$E$1039=$E$1107)* ($A$1016:$A$1039=$A1266) * ($D$1016:$D$1039= $D1266) * (H$1016:H$1039) ) * SUM(EF[CH4] * (EF[SATIM Code]= $D1266) )</f>
        <v>0</v>
      </c>
      <c r="I1266" s="3005">
        <f t="array" ref="I1266">SUM(($E$1016:$E$1039=$E$1107)* ($A$1016:$A$1039=$A1266) * ($D$1016:$D$1039= $D1266) * (I$1016:I$1039) ) * SUM(EF[CH4] * (EF[SATIM Code]= $D1266) )</f>
        <v>0</v>
      </c>
      <c r="J1266" s="3005">
        <f t="array" ref="J1266">SUM(($E$1016:$E$1039=$E$1107)* ($A$1016:$A$1039=$A1266) * ($D$1016:$D$1039= $D1266) * (J$1016:J$1039) ) * SUM(EF[CH4] * (EF[SATIM Code]= $D1266) )</f>
        <v>0</v>
      </c>
      <c r="K1266" s="3005">
        <f t="array" ref="K1266">SUM(($E$1016:$E$1039=$E$1107)* ($A$1016:$A$1039=$A1266) * ($D$1016:$D$1039= $D1266) * (K$1016:K$1039) ) * SUM(EF[CH4] * (EF[SATIM Code]= $D1266) )</f>
        <v>0</v>
      </c>
      <c r="L1266" s="3005">
        <f t="array" ref="L1266">SUM(($E$1016:$E$1039=$E$1107)* ($A$1016:$A$1039=$A1266) * ($D$1016:$D$1039= $D1266) * (L$1016:L$1039) ) * SUM(EF[CH4] * (EF[SATIM Code]= $D1266) )</f>
        <v>0</v>
      </c>
      <c r="M1266" s="3005">
        <f t="array" ref="M1266">SUM(($E$1016:$E$1039=$E$1107)* ($A$1016:$A$1039=$A1266) * ($D$1016:$D$1039= $D1266) * (M$1016:M$1039) ) * SUM(EF[CH4] * (EF[SATIM Code]= $D1266) )</f>
        <v>0</v>
      </c>
      <c r="N1266" s="3005">
        <f t="array" ref="N1266">SUM(($E$1016:$E$1039=$E$1107)* ($A$1016:$A$1039=$A1266) * ($D$1016:$D$1039= $D1266) * (N$1016:N$1039) ) * SUM(EF[CH4] * (EF[SATIM Code]= $D1266) )</f>
        <v>0</v>
      </c>
      <c r="O1266" s="3005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24" t="str">
        <f>INDEX(EF[UK Vector],MATCH(D1267,EF[SATIM Code],0))</f>
        <v>V.05</v>
      </c>
      <c r="C1267" s="3025" t="str">
        <f>INDEX(Vectors[Description], MATCH($B1267, Vectors[Code], 0))</f>
        <v>Gaseous hydrocarbons</v>
      </c>
      <c r="D1267" s="3030" t="s">
        <v>1582</v>
      </c>
      <c r="E1267" s="3017"/>
      <c r="F1267" s="3005">
        <f t="array" ref="F1267">SUM(($E$1016:$E$1039=$E$1107)* ($A$1016:$A$1039=$A1267) * ($D$1016:$D$1039= $D1267) * (F$1016:F$1039) ) * SUM(EF[CH4] * (EF[SATIM Code]= $D1267) )</f>
        <v>0</v>
      </c>
      <c r="G1267" s="3005">
        <f t="array" ref="G1267">SUM(($E$1016:$E$1039=$E$1107)* ($A$1016:$A$1039=$A1267) * ($D$1016:$D$1039= $D1267) * (G$1016:G$1039) ) * SUM(EF[CH4] * (EF[SATIM Code]= $D1267) )</f>
        <v>0</v>
      </c>
      <c r="H1267" s="3005">
        <f t="array" ref="H1267">SUM(($E$1016:$E$1039=$E$1107)* ($A$1016:$A$1039=$A1267) * ($D$1016:$D$1039= $D1267) * (H$1016:H$1039) ) * SUM(EF[CH4] * (EF[SATIM Code]= $D1267) )</f>
        <v>0</v>
      </c>
      <c r="I1267" s="3005">
        <f t="array" ref="I1267">SUM(($E$1016:$E$1039=$E$1107)* ($A$1016:$A$1039=$A1267) * ($D$1016:$D$1039= $D1267) * (I$1016:I$1039) ) * SUM(EF[CH4] * (EF[SATIM Code]= $D1267) )</f>
        <v>0</v>
      </c>
      <c r="J1267" s="3005">
        <f t="array" ref="J1267">SUM(($E$1016:$E$1039=$E$1107)* ($A$1016:$A$1039=$A1267) * ($D$1016:$D$1039= $D1267) * (J$1016:J$1039) ) * SUM(EF[CH4] * (EF[SATIM Code]= $D1267) )</f>
        <v>0</v>
      </c>
      <c r="K1267" s="3005">
        <f t="array" ref="K1267">SUM(($E$1016:$E$1039=$E$1107)* ($A$1016:$A$1039=$A1267) * ($D$1016:$D$1039= $D1267) * (K$1016:K$1039) ) * SUM(EF[CH4] * (EF[SATIM Code]= $D1267) )</f>
        <v>0</v>
      </c>
      <c r="L1267" s="3005">
        <f t="array" ref="L1267">SUM(($E$1016:$E$1039=$E$1107)* ($A$1016:$A$1039=$A1267) * ($D$1016:$D$1039= $D1267) * (L$1016:L$1039) ) * SUM(EF[CH4] * (EF[SATIM Code]= $D1267) )</f>
        <v>0</v>
      </c>
      <c r="M1267" s="3005">
        <f t="array" ref="M1267">SUM(($E$1016:$E$1039=$E$1107)* ($A$1016:$A$1039=$A1267) * ($D$1016:$D$1039= $D1267) * (M$1016:M$1039) ) * SUM(EF[CH4] * (EF[SATIM Code]= $D1267) )</f>
        <v>0</v>
      </c>
      <c r="N1267" s="3005">
        <f t="array" ref="N1267">SUM(($E$1016:$E$1039=$E$1107)* ($A$1016:$A$1039=$A1267) * ($D$1016:$D$1039= $D1267) * (N$1016:N$1039) ) * SUM(EF[CH4] * (EF[SATIM Code]= $D1267) )</f>
        <v>0</v>
      </c>
      <c r="O1267" s="3005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24" t="str">
        <f>INDEX(EF[UK Vector],MATCH(D1268,EF[SATIM Code],0))</f>
        <v>V.04</v>
      </c>
      <c r="C1268" s="3025" t="str">
        <f>INDEX(Vectors[Description], MATCH($B1268, Vectors[Code], 0))</f>
        <v>Liquid hydrocarbons</v>
      </c>
      <c r="D1268" s="3030" t="s">
        <v>1626</v>
      </c>
      <c r="E1268" s="3017"/>
      <c r="F1268" s="3005">
        <f t="array" ref="F1268">SUM(($E$1016:$E$1039=$E$1107)* ($A$1016:$A$1039=$A1268) * ($D$1016:$D$1039= $D1268) * (F$1016:F$1039) ) * SUM(EF[CH4] * (EF[SATIM Code]= $D1268) )</f>
        <v>0</v>
      </c>
      <c r="G1268" s="3005">
        <f t="array" ref="G1268">SUM(($E$1016:$E$1039=$E$1107)* ($A$1016:$A$1039=$A1268) * ($D$1016:$D$1039= $D1268) * (G$1016:G$1039) ) * SUM(EF[CH4] * (EF[SATIM Code]= $D1268) )</f>
        <v>0</v>
      </c>
      <c r="H1268" s="3005">
        <f t="array" ref="H1268">SUM(($E$1016:$E$1039=$E$1107)* ($A$1016:$A$1039=$A1268) * ($D$1016:$D$1039= $D1268) * (H$1016:H$1039) ) * SUM(EF[CH4] * (EF[SATIM Code]= $D1268) )</f>
        <v>0</v>
      </c>
      <c r="I1268" s="3005">
        <f t="array" ref="I1268">SUM(($E$1016:$E$1039=$E$1107)* ($A$1016:$A$1039=$A1268) * ($D$1016:$D$1039= $D1268) * (I$1016:I$1039) ) * SUM(EF[CH4] * (EF[SATIM Code]= $D1268) )</f>
        <v>0</v>
      </c>
      <c r="J1268" s="3005">
        <f t="array" ref="J1268">SUM(($E$1016:$E$1039=$E$1107)* ($A$1016:$A$1039=$A1268) * ($D$1016:$D$1039= $D1268) * (J$1016:J$1039) ) * SUM(EF[CH4] * (EF[SATIM Code]= $D1268) )</f>
        <v>0</v>
      </c>
      <c r="K1268" s="3005">
        <f t="array" ref="K1268">SUM(($E$1016:$E$1039=$E$1107)* ($A$1016:$A$1039=$A1268) * ($D$1016:$D$1039= $D1268) * (K$1016:K$1039) ) * SUM(EF[CH4] * (EF[SATIM Code]= $D1268) )</f>
        <v>0</v>
      </c>
      <c r="L1268" s="3005">
        <f t="array" ref="L1268">SUM(($E$1016:$E$1039=$E$1107)* ($A$1016:$A$1039=$A1268) * ($D$1016:$D$1039= $D1268) * (L$1016:L$1039) ) * SUM(EF[CH4] * (EF[SATIM Code]= $D1268) )</f>
        <v>0</v>
      </c>
      <c r="M1268" s="3005">
        <f t="array" ref="M1268">SUM(($E$1016:$E$1039=$E$1107)* ($A$1016:$A$1039=$A1268) * ($D$1016:$D$1039= $D1268) * (M$1016:M$1039) ) * SUM(EF[CH4] * (EF[SATIM Code]= $D1268) )</f>
        <v>0</v>
      </c>
      <c r="N1268" s="3005">
        <f t="array" ref="N1268">SUM(($E$1016:$E$1039=$E$1107)* ($A$1016:$A$1039=$A1268) * ($D$1016:$D$1039= $D1268) * (N$1016:N$1039) ) * SUM(EF[CH4] * (EF[SATIM Code]= $D1268) )</f>
        <v>0</v>
      </c>
      <c r="O1268" s="3005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24" t="str">
        <f>INDEX(EF[UK Vector],MATCH(D1269,EF[SATIM Code],0))</f>
        <v>V.04</v>
      </c>
      <c r="C1269" s="3025" t="str">
        <f>INDEX(Vectors[Description], MATCH($B1269, Vectors[Code], 0))</f>
        <v>Liquid hydrocarbons</v>
      </c>
      <c r="D1269" s="3015" t="s">
        <v>1627</v>
      </c>
      <c r="E1269" s="3017"/>
      <c r="F1269" s="3005">
        <f t="array" ref="F1269">SUM(($E$1016:$E$1039=$E$1107)* ($A$1016:$A$1039=$A1269) * ($D$1016:$D$1039= $D1269) * (F$1016:F$1039) ) * SUM(EF[CH4] * (EF[SATIM Code]= $D1269) )</f>
        <v>0</v>
      </c>
      <c r="G1269" s="3005">
        <f t="array" ref="G1269">SUM(($E$1016:$E$1039=$E$1107)* ($A$1016:$A$1039=$A1269) * ($D$1016:$D$1039= $D1269) * (G$1016:G$1039) ) * SUM(EF[CH4] * (EF[SATIM Code]= $D1269) )</f>
        <v>0</v>
      </c>
      <c r="H1269" s="3005">
        <f t="array" ref="H1269">SUM(($E$1016:$E$1039=$E$1107)* ($A$1016:$A$1039=$A1269) * ($D$1016:$D$1039= $D1269) * (H$1016:H$1039) ) * SUM(EF[CH4] * (EF[SATIM Code]= $D1269) )</f>
        <v>0</v>
      </c>
      <c r="I1269" s="3005">
        <f t="array" ref="I1269">SUM(($E$1016:$E$1039=$E$1107)* ($A$1016:$A$1039=$A1269) * ($D$1016:$D$1039= $D1269) * (I$1016:I$1039) ) * SUM(EF[CH4] * (EF[SATIM Code]= $D1269) )</f>
        <v>0</v>
      </c>
      <c r="J1269" s="3005">
        <f t="array" ref="J1269">SUM(($E$1016:$E$1039=$E$1107)* ($A$1016:$A$1039=$A1269) * ($D$1016:$D$1039= $D1269) * (J$1016:J$1039) ) * SUM(EF[CH4] * (EF[SATIM Code]= $D1269) )</f>
        <v>0</v>
      </c>
      <c r="K1269" s="3005">
        <f t="array" ref="K1269">SUM(($E$1016:$E$1039=$E$1107)* ($A$1016:$A$1039=$A1269) * ($D$1016:$D$1039= $D1269) * (K$1016:K$1039) ) * SUM(EF[CH4] * (EF[SATIM Code]= $D1269) )</f>
        <v>0</v>
      </c>
      <c r="L1269" s="3005">
        <f t="array" ref="L1269">SUM(($E$1016:$E$1039=$E$1107)* ($A$1016:$A$1039=$A1269) * ($D$1016:$D$1039= $D1269) * (L$1016:L$1039) ) * SUM(EF[CH4] * (EF[SATIM Code]= $D1269) )</f>
        <v>0</v>
      </c>
      <c r="M1269" s="3005">
        <f t="array" ref="M1269">SUM(($E$1016:$E$1039=$E$1107)* ($A$1016:$A$1039=$A1269) * ($D$1016:$D$1039= $D1269) * (M$1016:M$1039) ) * SUM(EF[CH4] * (EF[SATIM Code]= $D1269) )</f>
        <v>0</v>
      </c>
      <c r="N1269" s="3005">
        <f t="array" ref="N1269">SUM(($E$1016:$E$1039=$E$1107)* ($A$1016:$A$1039=$A1269) * ($D$1016:$D$1039= $D1269) * (N$1016:N$1039) ) * SUM(EF[CH4] * (EF[SATIM Code]= $D1269) )</f>
        <v>0</v>
      </c>
      <c r="O1269" s="3005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24" t="str">
        <f>INDEX(EF[UK Vector],MATCH(D1270,EF[SATIM Code],0))</f>
        <v>V.04</v>
      </c>
      <c r="C1270" s="3025" t="str">
        <f>INDEX(Vectors[Description], MATCH($B1270, Vectors[Code], 0))</f>
        <v>Liquid hydrocarbons</v>
      </c>
      <c r="D1270" s="3030" t="s">
        <v>1628</v>
      </c>
      <c r="E1270" s="3017"/>
      <c r="F1270" s="3005">
        <f t="array" ref="F1270">SUM(($E$1016:$E$1039=$E$1107)* ($A$1016:$A$1039=$A1270) * ($D$1016:$D$1039= $D1270) * (F$1016:F$1039) ) * SUM(EF[CH4] * (EF[SATIM Code]= $D1270) )</f>
        <v>0</v>
      </c>
      <c r="G1270" s="3005">
        <f t="array" ref="G1270">SUM(($E$1016:$E$1039=$E$1107)* ($A$1016:$A$1039=$A1270) * ($D$1016:$D$1039= $D1270) * (G$1016:G$1039) ) * SUM(EF[CH4] * (EF[SATIM Code]= $D1270) )</f>
        <v>0</v>
      </c>
      <c r="H1270" s="3005">
        <f t="array" ref="H1270">SUM(($E$1016:$E$1039=$E$1107)* ($A$1016:$A$1039=$A1270) * ($D$1016:$D$1039= $D1270) * (H$1016:H$1039) ) * SUM(EF[CH4] * (EF[SATIM Code]= $D1270) )</f>
        <v>0</v>
      </c>
      <c r="I1270" s="3005">
        <f t="array" ref="I1270">SUM(($E$1016:$E$1039=$E$1107)* ($A$1016:$A$1039=$A1270) * ($D$1016:$D$1039= $D1270) * (I$1016:I$1039) ) * SUM(EF[CH4] * (EF[SATIM Code]= $D1270) )</f>
        <v>0</v>
      </c>
      <c r="J1270" s="3005">
        <f t="array" ref="J1270">SUM(($E$1016:$E$1039=$E$1107)* ($A$1016:$A$1039=$A1270) * ($D$1016:$D$1039= $D1270) * (J$1016:J$1039) ) * SUM(EF[CH4] * (EF[SATIM Code]= $D1270) )</f>
        <v>0</v>
      </c>
      <c r="K1270" s="3005">
        <f t="array" ref="K1270">SUM(($E$1016:$E$1039=$E$1107)* ($A$1016:$A$1039=$A1270) * ($D$1016:$D$1039= $D1270) * (K$1016:K$1039) ) * SUM(EF[CH4] * (EF[SATIM Code]= $D1270) )</f>
        <v>0</v>
      </c>
      <c r="L1270" s="3005">
        <f t="array" ref="L1270">SUM(($E$1016:$E$1039=$E$1107)* ($A$1016:$A$1039=$A1270) * ($D$1016:$D$1039= $D1270) * (L$1016:L$1039) ) * SUM(EF[CH4] * (EF[SATIM Code]= $D1270) )</f>
        <v>0</v>
      </c>
      <c r="M1270" s="3005">
        <f t="array" ref="M1270">SUM(($E$1016:$E$1039=$E$1107)* ($A$1016:$A$1039=$A1270) * ($D$1016:$D$1039= $D1270) * (M$1016:M$1039) ) * SUM(EF[CH4] * (EF[SATIM Code]= $D1270) )</f>
        <v>0</v>
      </c>
      <c r="N1270" s="3005">
        <f t="array" ref="N1270">SUM(($E$1016:$E$1039=$E$1107)* ($A$1016:$A$1039=$A1270) * ($D$1016:$D$1039= $D1270) * (N$1016:N$1039) ) * SUM(EF[CH4] * (EF[SATIM Code]= $D1270) )</f>
        <v>0</v>
      </c>
      <c r="O1270" s="3005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24" t="str">
        <f>INDEX(EF[UK Vector],MATCH(D1271,EF[SATIM Code],0))</f>
        <v>V.09</v>
      </c>
      <c r="C1271" s="3025" t="str">
        <f>INDEX(Vectors[Description], MATCH($B1271, Vectors[Code], 0))</f>
        <v>Dry biomass and waste</v>
      </c>
      <c r="D1271" s="3030" t="s">
        <v>1629</v>
      </c>
      <c r="E1271" s="3017"/>
      <c r="F1271" s="3005">
        <f t="array" ref="F1271">SUM(($E$1016:$E$1039=$E$1107)* ($A$1016:$A$1039=$A1271) * ($D$1016:$D$1039= $D1271) * (F$1016:F$1039) ) * SUM(EF[CH4] * (EF[SATIM Code]= $D1271) )</f>
        <v>0</v>
      </c>
      <c r="G1271" s="3005">
        <f t="array" ref="G1271">SUM(($E$1016:$E$1039=$E$1107)* ($A$1016:$A$1039=$A1271) * ($D$1016:$D$1039= $D1271) * (G$1016:G$1039) ) * SUM(EF[CH4] * (EF[SATIM Code]= $D1271) )</f>
        <v>0</v>
      </c>
      <c r="H1271" s="3005">
        <f t="array" ref="H1271">SUM(($E$1016:$E$1039=$E$1107)* ($A$1016:$A$1039=$A1271) * ($D$1016:$D$1039= $D1271) * (H$1016:H$1039) ) * SUM(EF[CH4] * (EF[SATIM Code]= $D1271) )</f>
        <v>0</v>
      </c>
      <c r="I1271" s="3005">
        <f t="array" ref="I1271">SUM(($E$1016:$E$1039=$E$1107)* ($A$1016:$A$1039=$A1271) * ($D$1016:$D$1039= $D1271) * (I$1016:I$1039) ) * SUM(EF[CH4] * (EF[SATIM Code]= $D1271) )</f>
        <v>0</v>
      </c>
      <c r="J1271" s="3005">
        <f t="array" ref="J1271">SUM(($E$1016:$E$1039=$E$1107)* ($A$1016:$A$1039=$A1271) * ($D$1016:$D$1039= $D1271) * (J$1016:J$1039) ) * SUM(EF[CH4] * (EF[SATIM Code]= $D1271) )</f>
        <v>0</v>
      </c>
      <c r="K1271" s="3005">
        <f t="array" ref="K1271">SUM(($E$1016:$E$1039=$E$1107)* ($A$1016:$A$1039=$A1271) * ($D$1016:$D$1039= $D1271) * (K$1016:K$1039) ) * SUM(EF[CH4] * (EF[SATIM Code]= $D1271) )</f>
        <v>0</v>
      </c>
      <c r="L1271" s="3005">
        <f t="array" ref="L1271">SUM(($E$1016:$E$1039=$E$1107)* ($A$1016:$A$1039=$A1271) * ($D$1016:$D$1039= $D1271) * (L$1016:L$1039) ) * SUM(EF[CH4] * (EF[SATIM Code]= $D1271) )</f>
        <v>0</v>
      </c>
      <c r="M1271" s="3005">
        <f t="array" ref="M1271">SUM(($E$1016:$E$1039=$E$1107)* ($A$1016:$A$1039=$A1271) * ($D$1016:$D$1039= $D1271) * (M$1016:M$1039) ) * SUM(EF[CH4] * (EF[SATIM Code]= $D1271) )</f>
        <v>0</v>
      </c>
      <c r="N1271" s="3005">
        <f t="array" ref="N1271">SUM(($E$1016:$E$1039=$E$1107)* ($A$1016:$A$1039=$A1271) * ($D$1016:$D$1039= $D1271) * (N$1016:N$1039) ) * SUM(EF[CH4] * (EF[SATIM Code]= $D1271) )</f>
        <v>0</v>
      </c>
      <c r="O1271" s="3005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24" t="str">
        <f>INDEX(EF[UK Vector],MATCH(D1272,EF[SATIM Code],0))</f>
        <v>V.09</v>
      </c>
      <c r="C1272" s="3025" t="str">
        <f>INDEX(Vectors[Description], MATCH($B1272, Vectors[Code], 0))</f>
        <v>Dry biomass and waste</v>
      </c>
      <c r="D1272" s="3012" t="s">
        <v>1630</v>
      </c>
      <c r="E1272" s="3017"/>
      <c r="F1272" s="3005">
        <f t="array" ref="F1272">SUM(($E$1016:$E$1039=$E$1107)* ($A$1016:$A$1039=$A1272) * ($D$1016:$D$1039= $D1272) * (F$1016:F$1039) ) * SUM(EF[CH4] * (EF[SATIM Code]= $D1272) )</f>
        <v>0</v>
      </c>
      <c r="G1272" s="3005">
        <f t="array" ref="G1272">SUM(($E$1016:$E$1039=$E$1107)* ($A$1016:$A$1039=$A1272) * ($D$1016:$D$1039= $D1272) * (G$1016:G$1039) ) * SUM(EF[CH4] * (EF[SATIM Code]= $D1272) )</f>
        <v>0</v>
      </c>
      <c r="H1272" s="3005">
        <f t="array" ref="H1272">SUM(($E$1016:$E$1039=$E$1107)* ($A$1016:$A$1039=$A1272) * ($D$1016:$D$1039= $D1272) * (H$1016:H$1039) ) * SUM(EF[CH4] * (EF[SATIM Code]= $D1272) )</f>
        <v>0</v>
      </c>
      <c r="I1272" s="3005">
        <f t="array" ref="I1272">SUM(($E$1016:$E$1039=$E$1107)* ($A$1016:$A$1039=$A1272) * ($D$1016:$D$1039= $D1272) * (I$1016:I$1039) ) * SUM(EF[CH4] * (EF[SATIM Code]= $D1272) )</f>
        <v>0</v>
      </c>
      <c r="J1272" s="3005">
        <f t="array" ref="J1272">SUM(($E$1016:$E$1039=$E$1107)* ($A$1016:$A$1039=$A1272) * ($D$1016:$D$1039= $D1272) * (J$1016:J$1039) ) * SUM(EF[CH4] * (EF[SATIM Code]= $D1272) )</f>
        <v>0</v>
      </c>
      <c r="K1272" s="3005">
        <f t="array" ref="K1272">SUM(($E$1016:$E$1039=$E$1107)* ($A$1016:$A$1039=$A1272) * ($D$1016:$D$1039= $D1272) * (K$1016:K$1039) ) * SUM(EF[CH4] * (EF[SATIM Code]= $D1272) )</f>
        <v>0</v>
      </c>
      <c r="L1272" s="3005">
        <f t="array" ref="L1272">SUM(($E$1016:$E$1039=$E$1107)* ($A$1016:$A$1039=$A1272) * ($D$1016:$D$1039= $D1272) * (L$1016:L$1039) ) * SUM(EF[CH4] * (EF[SATIM Code]= $D1272) )</f>
        <v>0</v>
      </c>
      <c r="M1272" s="3005">
        <f t="array" ref="M1272">SUM(($E$1016:$E$1039=$E$1107)* ($A$1016:$A$1039=$A1272) * ($D$1016:$D$1039= $D1272) * (M$1016:M$1039) ) * SUM(EF[CH4] * (EF[SATIM Code]= $D1272) )</f>
        <v>0</v>
      </c>
      <c r="N1272" s="3005">
        <f t="array" ref="N1272">SUM(($E$1016:$E$1039=$E$1107)* ($A$1016:$A$1039=$A1272) * ($D$1016:$D$1039= $D1272) * (N$1016:N$1039) ) * SUM(EF[CH4] * (EF[SATIM Code]= $D1272) )</f>
        <v>0</v>
      </c>
      <c r="O1272" s="3005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24" t="str">
        <f>INDEX(EF[UK Vector],MATCH(D1273,EF[SATIM Code],0))</f>
        <v>V.16</v>
      </c>
      <c r="C1273" s="3025" t="str">
        <f>INDEX(Vectors[Description], MATCH($B1273, Vectors[Code], 0))</f>
        <v>Other Waste</v>
      </c>
      <c r="D1273" s="3032" t="s">
        <v>1631</v>
      </c>
      <c r="E1273" s="3017"/>
      <c r="F1273" s="3005">
        <f t="array" ref="F1273">SUM(($E$1016:$E$1039=$E$1107)* ($A$1016:$A$1039=$A1273) * ($D$1016:$D$1039= $D1273) * (F$1016:F$1039) ) * SUM(EF[CH4] * (EF[SATIM Code]= $D1273) )</f>
        <v>0</v>
      </c>
      <c r="G1273" s="3005">
        <f t="array" ref="G1273">SUM(($E$1016:$E$1039=$E$1107)* ($A$1016:$A$1039=$A1273) * ($D$1016:$D$1039= $D1273) * (G$1016:G$1039) ) * SUM(EF[CH4] * (EF[SATIM Code]= $D1273) )</f>
        <v>0</v>
      </c>
      <c r="H1273" s="3005">
        <f t="array" ref="H1273">SUM(($E$1016:$E$1039=$E$1107)* ($A$1016:$A$1039=$A1273) * ($D$1016:$D$1039= $D1273) * (H$1016:H$1039) ) * SUM(EF[CH4] * (EF[SATIM Code]= $D1273) )</f>
        <v>0</v>
      </c>
      <c r="I1273" s="3005">
        <f t="array" ref="I1273">SUM(($E$1016:$E$1039=$E$1107)* ($A$1016:$A$1039=$A1273) * ($D$1016:$D$1039= $D1273) * (I$1016:I$1039) ) * SUM(EF[CH4] * (EF[SATIM Code]= $D1273) )</f>
        <v>0</v>
      </c>
      <c r="J1273" s="3005">
        <f t="array" ref="J1273">SUM(($E$1016:$E$1039=$E$1107)* ($A$1016:$A$1039=$A1273) * ($D$1016:$D$1039= $D1273) * (J$1016:J$1039) ) * SUM(EF[CH4] * (EF[SATIM Code]= $D1273) )</f>
        <v>0</v>
      </c>
      <c r="K1273" s="3005">
        <f t="array" ref="K1273">SUM(($E$1016:$E$1039=$E$1107)* ($A$1016:$A$1039=$A1273) * ($D$1016:$D$1039= $D1273) * (K$1016:K$1039) ) * SUM(EF[CH4] * (EF[SATIM Code]= $D1273) )</f>
        <v>0</v>
      </c>
      <c r="L1273" s="3005">
        <f t="array" ref="L1273">SUM(($E$1016:$E$1039=$E$1107)* ($A$1016:$A$1039=$A1273) * ($D$1016:$D$1039= $D1273) * (L$1016:L$1039) ) * SUM(EF[CH4] * (EF[SATIM Code]= $D1273) )</f>
        <v>0</v>
      </c>
      <c r="M1273" s="3005">
        <f t="array" ref="M1273">SUM(($E$1016:$E$1039=$E$1107)* ($A$1016:$A$1039=$A1273) * ($D$1016:$D$1039= $D1273) * (M$1016:M$1039) ) * SUM(EF[CH4] * (EF[SATIM Code]= $D1273) )</f>
        <v>0</v>
      </c>
      <c r="N1273" s="3005">
        <f t="array" ref="N1273">SUM(($E$1016:$E$1039=$E$1107)* ($A$1016:$A$1039=$A1273) * ($D$1016:$D$1039= $D1273) * (N$1016:N$1039) ) * SUM(EF[CH4] * (EF[SATIM Code]= $D1273) )</f>
        <v>0</v>
      </c>
      <c r="O1273" s="3005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7"/>
      <c r="C1274" s="3031" t="str">
        <f>D27</f>
        <v>Other</v>
      </c>
      <c r="D1274" s="3015"/>
      <c r="E1274" s="3017"/>
      <c r="F1274" s="3005">
        <f t="array" ref="F1274">SUM(($E$1016:$E$1039=$E$1107)* ($A$1016:$A$1039=$A1274) * ($D$1016:$D$1039= $D1274) * (F$1016:F$1039) ) * SUM(EF[CH4] * (EF[SATIM Code]= $D1274) )</f>
        <v>0</v>
      </c>
      <c r="G1274" s="3005">
        <f t="array" ref="G1274">SUM(($E$1016:$E$1039=$E$1107)* ($A$1016:$A$1039=$A1274) * ($D$1016:$D$1039= $D1274) * (G$1016:G$1039) ) * SUM(EF[CH4] * (EF[SATIM Code]= $D1274) )</f>
        <v>0</v>
      </c>
      <c r="H1274" s="3005">
        <f t="array" ref="H1274">SUM(($E$1016:$E$1039=$E$1107)* ($A$1016:$A$1039=$A1274) * ($D$1016:$D$1039= $D1274) * (H$1016:H$1039) ) * SUM(EF[CH4] * (EF[SATIM Code]= $D1274) )</f>
        <v>0</v>
      </c>
      <c r="I1274" s="3005">
        <f t="array" ref="I1274">SUM(($E$1016:$E$1039=$E$1107)* ($A$1016:$A$1039=$A1274) * ($D$1016:$D$1039= $D1274) * (I$1016:I$1039) ) * SUM(EF[CH4] * (EF[SATIM Code]= $D1274) )</f>
        <v>0</v>
      </c>
      <c r="J1274" s="3005">
        <f t="array" ref="J1274">SUM(($E$1016:$E$1039=$E$1107)* ($A$1016:$A$1039=$A1274) * ($D$1016:$D$1039= $D1274) * (J$1016:J$1039) ) * SUM(EF[CH4] * (EF[SATIM Code]= $D1274) )</f>
        <v>0</v>
      </c>
      <c r="K1274" s="3005">
        <f t="array" ref="K1274">SUM(($E$1016:$E$1039=$E$1107)* ($A$1016:$A$1039=$A1274) * ($D$1016:$D$1039= $D1274) * (K$1016:K$1039) ) * SUM(EF[CH4] * (EF[SATIM Code]= $D1274) )</f>
        <v>0</v>
      </c>
      <c r="L1274" s="3005">
        <f t="array" ref="L1274">SUM(($E$1016:$E$1039=$E$1107)* ($A$1016:$A$1039=$A1274) * ($D$1016:$D$1039= $D1274) * (L$1016:L$1039) ) * SUM(EF[CH4] * (EF[SATIM Code]= $D1274) )</f>
        <v>0</v>
      </c>
      <c r="M1274" s="3005">
        <f t="array" ref="M1274">SUM(($E$1016:$E$1039=$E$1107)* ($A$1016:$A$1039=$A1274) * ($D$1016:$D$1039= $D1274) * (M$1016:M$1039) ) * SUM(EF[CH4] * (EF[SATIM Code]= $D1274) )</f>
        <v>0</v>
      </c>
      <c r="N1274" s="3005">
        <f t="array" ref="N1274">SUM(($E$1016:$E$1039=$E$1107)* ($A$1016:$A$1039=$A1274) * ($D$1016:$D$1039= $D1274) * (N$1016:N$1039) ) * SUM(EF[CH4] * (EF[SATIM Code]= $D1274) )</f>
        <v>0</v>
      </c>
      <c r="O1274" s="3005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62" t="str">
        <f>INDEX($C$20:$C$27,MATCH($C1274,$D$20:$D$27,0))</f>
        <v>OT</v>
      </c>
      <c r="B1275" s="3024" t="str">
        <f>INDEX(EF[UK Vector],MATCH(D1275,EF[SATIM Code],0))</f>
        <v>V.03</v>
      </c>
      <c r="C1275" s="3025" t="str">
        <f>INDEX(Vectors[Description], MATCH($B1275, Vectors[Code], 0))</f>
        <v>Solid hydrocarbons</v>
      </c>
      <c r="D1275" s="3015" t="s">
        <v>1623</v>
      </c>
      <c r="E1275" s="3017"/>
      <c r="F1275" s="3005">
        <f t="array" ref="F1275">SUM(($E$1016:$E$1039=$E$1107)* ($A$1016:$A$1039=$A1275) * ($D$1016:$D$1039= $D1275) * (F$1016:F$1039) ) * SUM(EF[CH4] * (EF[SATIM Code]= $D1275) )</f>
        <v>0</v>
      </c>
      <c r="G1275" s="3005">
        <f t="array" ref="G1275">SUM(($E$1016:$E$1039=$E$1107)* ($A$1016:$A$1039=$A1275) * ($D$1016:$D$1039= $D1275) * (G$1016:G$1039) ) * SUM(EF[CH4] * (EF[SATIM Code]= $D1275) )</f>
        <v>0</v>
      </c>
      <c r="H1275" s="3005">
        <f t="array" ref="H1275">SUM(($E$1016:$E$1039=$E$1107)* ($A$1016:$A$1039=$A1275) * ($D$1016:$D$1039= $D1275) * (H$1016:H$1039) ) * SUM(EF[CH4] * (EF[SATIM Code]= $D1275) )</f>
        <v>0</v>
      </c>
      <c r="I1275" s="3005">
        <f t="array" ref="I1275">SUM(($E$1016:$E$1039=$E$1107)* ($A$1016:$A$1039=$A1275) * ($D$1016:$D$1039= $D1275) * (I$1016:I$1039) ) * SUM(EF[CH4] * (EF[SATIM Code]= $D1275) )</f>
        <v>0</v>
      </c>
      <c r="J1275" s="3005">
        <f t="array" ref="J1275">SUM(($E$1016:$E$1039=$E$1107)* ($A$1016:$A$1039=$A1275) * ($D$1016:$D$1039= $D1275) * (J$1016:J$1039) ) * SUM(EF[CH4] * (EF[SATIM Code]= $D1275) )</f>
        <v>0</v>
      </c>
      <c r="K1275" s="3005">
        <f t="array" ref="K1275">SUM(($E$1016:$E$1039=$E$1107)* ($A$1016:$A$1039=$A1275) * ($D$1016:$D$1039= $D1275) * (K$1016:K$1039) ) * SUM(EF[CH4] * (EF[SATIM Code]= $D1275) )</f>
        <v>0</v>
      </c>
      <c r="L1275" s="3005">
        <f t="array" ref="L1275">SUM(($E$1016:$E$1039=$E$1107)* ($A$1016:$A$1039=$A1275) * ($D$1016:$D$1039= $D1275) * (L$1016:L$1039) ) * SUM(EF[CH4] * (EF[SATIM Code]= $D1275) )</f>
        <v>0</v>
      </c>
      <c r="M1275" s="3005">
        <f t="array" ref="M1275">SUM(($E$1016:$E$1039=$E$1107)* ($A$1016:$A$1039=$A1275) * ($D$1016:$D$1039= $D1275) * (M$1016:M$1039) ) * SUM(EF[CH4] * (EF[SATIM Code]= $D1275) )</f>
        <v>0</v>
      </c>
      <c r="N1275" s="3005">
        <f t="array" ref="N1275">SUM(($E$1016:$E$1039=$E$1107)* ($A$1016:$A$1039=$A1275) * ($D$1016:$D$1039= $D1275) * (N$1016:N$1039) ) * SUM(EF[CH4] * (EF[SATIM Code]= $D1275) )</f>
        <v>0</v>
      </c>
      <c r="O1275" s="3005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24" t="str">
        <f>INDEX(EF[UK Vector],MATCH(D1276,EF[SATIM Code],0))</f>
        <v>V.03</v>
      </c>
      <c r="C1276" s="3025" t="str">
        <f>INDEX(Vectors[Description], MATCH($B1276, Vectors[Code], 0))</f>
        <v>Solid hydrocarbons</v>
      </c>
      <c r="D1276" s="3015" t="s">
        <v>1624</v>
      </c>
      <c r="E1276" s="3017"/>
      <c r="F1276" s="3005">
        <f t="array" ref="F1276">SUM(($E$1016:$E$1039=$E$1107)* ($A$1016:$A$1039=$A1276) * ($D$1016:$D$1039= $D1276) * (F$1016:F$1039) ) * SUM(EF[CH4] * (EF[SATIM Code]= $D1276) )</f>
        <v>0</v>
      </c>
      <c r="G1276" s="3005">
        <f t="array" ref="G1276">SUM(($E$1016:$E$1039=$E$1107)* ($A$1016:$A$1039=$A1276) * ($D$1016:$D$1039= $D1276) * (G$1016:G$1039) ) * SUM(EF[CH4] * (EF[SATIM Code]= $D1276) )</f>
        <v>0</v>
      </c>
      <c r="H1276" s="3005">
        <f t="array" ref="H1276">SUM(($E$1016:$E$1039=$E$1107)* ($A$1016:$A$1039=$A1276) * ($D$1016:$D$1039= $D1276) * (H$1016:H$1039) ) * SUM(EF[CH4] * (EF[SATIM Code]= $D1276) )</f>
        <v>0</v>
      </c>
      <c r="I1276" s="3005">
        <f t="array" ref="I1276">SUM(($E$1016:$E$1039=$E$1107)* ($A$1016:$A$1039=$A1276) * ($D$1016:$D$1039= $D1276) * (I$1016:I$1039) ) * SUM(EF[CH4] * (EF[SATIM Code]= $D1276) )</f>
        <v>0</v>
      </c>
      <c r="J1276" s="3005">
        <f t="array" ref="J1276">SUM(($E$1016:$E$1039=$E$1107)* ($A$1016:$A$1039=$A1276) * ($D$1016:$D$1039= $D1276) * (J$1016:J$1039) ) * SUM(EF[CH4] * (EF[SATIM Code]= $D1276) )</f>
        <v>0</v>
      </c>
      <c r="K1276" s="3005">
        <f t="array" ref="K1276">SUM(($E$1016:$E$1039=$E$1107)* ($A$1016:$A$1039=$A1276) * ($D$1016:$D$1039= $D1276) * (K$1016:K$1039) ) * SUM(EF[CH4] * (EF[SATIM Code]= $D1276) )</f>
        <v>0</v>
      </c>
      <c r="L1276" s="3005">
        <f t="array" ref="L1276">SUM(($E$1016:$E$1039=$E$1107)* ($A$1016:$A$1039=$A1276) * ($D$1016:$D$1039= $D1276) * (L$1016:L$1039) ) * SUM(EF[CH4] * (EF[SATIM Code]= $D1276) )</f>
        <v>0</v>
      </c>
      <c r="M1276" s="3005">
        <f t="array" ref="M1276">SUM(($E$1016:$E$1039=$E$1107)* ($A$1016:$A$1039=$A1276) * ($D$1016:$D$1039= $D1276) * (M$1016:M$1039) ) * SUM(EF[CH4] * (EF[SATIM Code]= $D1276) )</f>
        <v>0</v>
      </c>
      <c r="N1276" s="3005">
        <f t="array" ref="N1276">SUM(($E$1016:$E$1039=$E$1107)* ($A$1016:$A$1039=$A1276) * ($D$1016:$D$1039= $D1276) * (N$1016:N$1039) ) * SUM(EF[CH4] * (EF[SATIM Code]= $D1276) )</f>
        <v>0</v>
      </c>
      <c r="O1276" s="3005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24" t="str">
        <f>INDEX(EF[UK Vector],MATCH(D1277,EF[SATIM Code],0))</f>
        <v>V.05</v>
      </c>
      <c r="C1277" s="3025" t="str">
        <f>INDEX(Vectors[Description], MATCH($B1277, Vectors[Code], 0))</f>
        <v>Gaseous hydrocarbons</v>
      </c>
      <c r="D1277" s="3030" t="s">
        <v>1582</v>
      </c>
      <c r="E1277" s="3017"/>
      <c r="F1277" s="3005">
        <f t="array" ref="F1277">SUM(($E$1016:$E$1039=$E$1107)* ($A$1016:$A$1039=$A1277) * ($D$1016:$D$1039= $D1277) * (F$1016:F$1039) ) * SUM(EF[CH4] * (EF[SATIM Code]= $D1277) )</f>
        <v>0</v>
      </c>
      <c r="G1277" s="3005">
        <f t="array" ref="G1277">SUM(($E$1016:$E$1039=$E$1107)* ($A$1016:$A$1039=$A1277) * ($D$1016:$D$1039= $D1277) * (G$1016:G$1039) ) * SUM(EF[CH4] * (EF[SATIM Code]= $D1277) )</f>
        <v>0</v>
      </c>
      <c r="H1277" s="3005">
        <f t="array" ref="H1277">SUM(($E$1016:$E$1039=$E$1107)* ($A$1016:$A$1039=$A1277) * ($D$1016:$D$1039= $D1277) * (H$1016:H$1039) ) * SUM(EF[CH4] * (EF[SATIM Code]= $D1277) )</f>
        <v>0</v>
      </c>
      <c r="I1277" s="3005">
        <f t="array" ref="I1277">SUM(($E$1016:$E$1039=$E$1107)* ($A$1016:$A$1039=$A1277) * ($D$1016:$D$1039= $D1277) * (I$1016:I$1039) ) * SUM(EF[CH4] * (EF[SATIM Code]= $D1277) )</f>
        <v>0</v>
      </c>
      <c r="J1277" s="3005">
        <f t="array" ref="J1277">SUM(($E$1016:$E$1039=$E$1107)* ($A$1016:$A$1039=$A1277) * ($D$1016:$D$1039= $D1277) * (J$1016:J$1039) ) * SUM(EF[CH4] * (EF[SATIM Code]= $D1277) )</f>
        <v>0</v>
      </c>
      <c r="K1277" s="3005">
        <f t="array" ref="K1277">SUM(($E$1016:$E$1039=$E$1107)* ($A$1016:$A$1039=$A1277) * ($D$1016:$D$1039= $D1277) * (K$1016:K$1039) ) * SUM(EF[CH4] * (EF[SATIM Code]= $D1277) )</f>
        <v>0</v>
      </c>
      <c r="L1277" s="3005">
        <f t="array" ref="L1277">SUM(($E$1016:$E$1039=$E$1107)* ($A$1016:$A$1039=$A1277) * ($D$1016:$D$1039= $D1277) * (L$1016:L$1039) ) * SUM(EF[CH4] * (EF[SATIM Code]= $D1277) )</f>
        <v>0</v>
      </c>
      <c r="M1277" s="3005">
        <f t="array" ref="M1277">SUM(($E$1016:$E$1039=$E$1107)* ($A$1016:$A$1039=$A1277) * ($D$1016:$D$1039= $D1277) * (M$1016:M$1039) ) * SUM(EF[CH4] * (EF[SATIM Code]= $D1277) )</f>
        <v>0</v>
      </c>
      <c r="N1277" s="3005">
        <f t="array" ref="N1277">SUM(($E$1016:$E$1039=$E$1107)* ($A$1016:$A$1039=$A1277) * ($D$1016:$D$1039= $D1277) * (N$1016:N$1039) ) * SUM(EF[CH4] * (EF[SATIM Code]= $D1277) )</f>
        <v>0</v>
      </c>
      <c r="O1277" s="3005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24" t="str">
        <f>INDEX(EF[UK Vector],MATCH(D1278,EF[SATIM Code],0))</f>
        <v>V.04</v>
      </c>
      <c r="C1278" s="3025" t="str">
        <f>INDEX(Vectors[Description], MATCH($B1278, Vectors[Code], 0))</f>
        <v>Liquid hydrocarbons</v>
      </c>
      <c r="D1278" s="3030" t="s">
        <v>1626</v>
      </c>
      <c r="E1278" s="3017"/>
      <c r="F1278" s="3005">
        <f t="array" ref="F1278">SUM(($E$1016:$E$1039=$E$1107)* ($A$1016:$A$1039=$A1278) * ($D$1016:$D$1039= $D1278) * (F$1016:F$1039) ) * SUM(EF[CH4] * (EF[SATIM Code]= $D1278) )</f>
        <v>0</v>
      </c>
      <c r="G1278" s="3005">
        <f t="array" ref="G1278">SUM(($E$1016:$E$1039=$E$1107)* ($A$1016:$A$1039=$A1278) * ($D$1016:$D$1039= $D1278) * (G$1016:G$1039) ) * SUM(EF[CH4] * (EF[SATIM Code]= $D1278) )</f>
        <v>0</v>
      </c>
      <c r="H1278" s="3005">
        <f t="array" ref="H1278">SUM(($E$1016:$E$1039=$E$1107)* ($A$1016:$A$1039=$A1278) * ($D$1016:$D$1039= $D1278) * (H$1016:H$1039) ) * SUM(EF[CH4] * (EF[SATIM Code]= $D1278) )</f>
        <v>0</v>
      </c>
      <c r="I1278" s="3005">
        <f t="array" ref="I1278">SUM(($E$1016:$E$1039=$E$1107)* ($A$1016:$A$1039=$A1278) * ($D$1016:$D$1039= $D1278) * (I$1016:I$1039) ) * SUM(EF[CH4] * (EF[SATIM Code]= $D1278) )</f>
        <v>0</v>
      </c>
      <c r="J1278" s="3005">
        <f t="array" ref="J1278">SUM(($E$1016:$E$1039=$E$1107)* ($A$1016:$A$1039=$A1278) * ($D$1016:$D$1039= $D1278) * (J$1016:J$1039) ) * SUM(EF[CH4] * (EF[SATIM Code]= $D1278) )</f>
        <v>0</v>
      </c>
      <c r="K1278" s="3005">
        <f t="array" ref="K1278">SUM(($E$1016:$E$1039=$E$1107)* ($A$1016:$A$1039=$A1278) * ($D$1016:$D$1039= $D1278) * (K$1016:K$1039) ) * SUM(EF[CH4] * (EF[SATIM Code]= $D1278) )</f>
        <v>0</v>
      </c>
      <c r="L1278" s="3005">
        <f t="array" ref="L1278">SUM(($E$1016:$E$1039=$E$1107)* ($A$1016:$A$1039=$A1278) * ($D$1016:$D$1039= $D1278) * (L$1016:L$1039) ) * SUM(EF[CH4] * (EF[SATIM Code]= $D1278) )</f>
        <v>0</v>
      </c>
      <c r="M1278" s="3005">
        <f t="array" ref="M1278">SUM(($E$1016:$E$1039=$E$1107)* ($A$1016:$A$1039=$A1278) * ($D$1016:$D$1039= $D1278) * (M$1016:M$1039) ) * SUM(EF[CH4] * (EF[SATIM Code]= $D1278) )</f>
        <v>0</v>
      </c>
      <c r="N1278" s="3005">
        <f t="array" ref="N1278">SUM(($E$1016:$E$1039=$E$1107)* ($A$1016:$A$1039=$A1278) * ($D$1016:$D$1039= $D1278) * (N$1016:N$1039) ) * SUM(EF[CH4] * (EF[SATIM Code]= $D1278) )</f>
        <v>0</v>
      </c>
      <c r="O1278" s="3005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24" t="str">
        <f>INDEX(EF[UK Vector],MATCH(D1279,EF[SATIM Code],0))</f>
        <v>V.04</v>
      </c>
      <c r="C1279" s="3025" t="str">
        <f>INDEX(Vectors[Description], MATCH($B1279, Vectors[Code], 0))</f>
        <v>Liquid hydrocarbons</v>
      </c>
      <c r="D1279" s="3015" t="s">
        <v>1627</v>
      </c>
      <c r="E1279" s="3017"/>
      <c r="F1279" s="3005">
        <f t="array" ref="F1279">SUM(($E$1016:$E$1039=$E$1107)* ($A$1016:$A$1039=$A1279) * ($D$1016:$D$1039= $D1279) * (F$1016:F$1039) ) * SUM(EF[CH4] * (EF[SATIM Code]= $D1279) )</f>
        <v>0</v>
      </c>
      <c r="G1279" s="3005">
        <f t="array" ref="G1279">SUM(($E$1016:$E$1039=$E$1107)* ($A$1016:$A$1039=$A1279) * ($D$1016:$D$1039= $D1279) * (G$1016:G$1039) ) * SUM(EF[CH4] * (EF[SATIM Code]= $D1279) )</f>
        <v>0</v>
      </c>
      <c r="H1279" s="3005">
        <f t="array" ref="H1279">SUM(($E$1016:$E$1039=$E$1107)* ($A$1016:$A$1039=$A1279) * ($D$1016:$D$1039= $D1279) * (H$1016:H$1039) ) * SUM(EF[CH4] * (EF[SATIM Code]= $D1279) )</f>
        <v>0</v>
      </c>
      <c r="I1279" s="3005">
        <f t="array" ref="I1279">SUM(($E$1016:$E$1039=$E$1107)* ($A$1016:$A$1039=$A1279) * ($D$1016:$D$1039= $D1279) * (I$1016:I$1039) ) * SUM(EF[CH4] * (EF[SATIM Code]= $D1279) )</f>
        <v>0</v>
      </c>
      <c r="J1279" s="3005">
        <f t="array" ref="J1279">SUM(($E$1016:$E$1039=$E$1107)* ($A$1016:$A$1039=$A1279) * ($D$1016:$D$1039= $D1279) * (J$1016:J$1039) ) * SUM(EF[CH4] * (EF[SATIM Code]= $D1279) )</f>
        <v>0</v>
      </c>
      <c r="K1279" s="3005">
        <f t="array" ref="K1279">SUM(($E$1016:$E$1039=$E$1107)* ($A$1016:$A$1039=$A1279) * ($D$1016:$D$1039= $D1279) * (K$1016:K$1039) ) * SUM(EF[CH4] * (EF[SATIM Code]= $D1279) )</f>
        <v>0</v>
      </c>
      <c r="L1279" s="3005">
        <f t="array" ref="L1279">SUM(($E$1016:$E$1039=$E$1107)* ($A$1016:$A$1039=$A1279) * ($D$1016:$D$1039= $D1279) * (L$1016:L$1039) ) * SUM(EF[CH4] * (EF[SATIM Code]= $D1279) )</f>
        <v>0</v>
      </c>
      <c r="M1279" s="3005">
        <f t="array" ref="M1279">SUM(($E$1016:$E$1039=$E$1107)* ($A$1016:$A$1039=$A1279) * ($D$1016:$D$1039= $D1279) * (M$1016:M$1039) ) * SUM(EF[CH4] * (EF[SATIM Code]= $D1279) )</f>
        <v>0</v>
      </c>
      <c r="N1279" s="3005">
        <f t="array" ref="N1279">SUM(($E$1016:$E$1039=$E$1107)* ($A$1016:$A$1039=$A1279) * ($D$1016:$D$1039= $D1279) * (N$1016:N$1039) ) * SUM(EF[CH4] * (EF[SATIM Code]= $D1279) )</f>
        <v>0</v>
      </c>
      <c r="O1279" s="3005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24" t="str">
        <f>INDEX(EF[UK Vector],MATCH(D1280,EF[SATIM Code],0))</f>
        <v>V.04</v>
      </c>
      <c r="C1280" s="3025" t="str">
        <f>INDEX(Vectors[Description], MATCH($B1280, Vectors[Code], 0))</f>
        <v>Liquid hydrocarbons</v>
      </c>
      <c r="D1280" s="3030" t="s">
        <v>1628</v>
      </c>
      <c r="E1280" s="3017"/>
      <c r="F1280" s="3005">
        <f t="array" ref="F1280">SUM(($E$1016:$E$1039=$E$1107)* ($A$1016:$A$1039=$A1280) * ($D$1016:$D$1039= $D1280) * (F$1016:F$1039) ) * SUM(EF[CH4] * (EF[SATIM Code]= $D1280) )</f>
        <v>0</v>
      </c>
      <c r="G1280" s="3005">
        <f t="array" ref="G1280">SUM(($E$1016:$E$1039=$E$1107)* ($A$1016:$A$1039=$A1280) * ($D$1016:$D$1039= $D1280) * (G$1016:G$1039) ) * SUM(EF[CH4] * (EF[SATIM Code]= $D1280) )</f>
        <v>0</v>
      </c>
      <c r="H1280" s="3005">
        <f t="array" ref="H1280">SUM(($E$1016:$E$1039=$E$1107)* ($A$1016:$A$1039=$A1280) * ($D$1016:$D$1039= $D1280) * (H$1016:H$1039) ) * SUM(EF[CH4] * (EF[SATIM Code]= $D1280) )</f>
        <v>0</v>
      </c>
      <c r="I1280" s="3005">
        <f t="array" ref="I1280">SUM(($E$1016:$E$1039=$E$1107)* ($A$1016:$A$1039=$A1280) * ($D$1016:$D$1039= $D1280) * (I$1016:I$1039) ) * SUM(EF[CH4] * (EF[SATIM Code]= $D1280) )</f>
        <v>0</v>
      </c>
      <c r="J1280" s="3005">
        <f t="array" ref="J1280">SUM(($E$1016:$E$1039=$E$1107)* ($A$1016:$A$1039=$A1280) * ($D$1016:$D$1039= $D1280) * (J$1016:J$1039) ) * SUM(EF[CH4] * (EF[SATIM Code]= $D1280) )</f>
        <v>0</v>
      </c>
      <c r="K1280" s="3005">
        <f t="array" ref="K1280">SUM(($E$1016:$E$1039=$E$1107)* ($A$1016:$A$1039=$A1280) * ($D$1016:$D$1039= $D1280) * (K$1016:K$1039) ) * SUM(EF[CH4] * (EF[SATIM Code]= $D1280) )</f>
        <v>0</v>
      </c>
      <c r="L1280" s="3005">
        <f t="array" ref="L1280">SUM(($E$1016:$E$1039=$E$1107)* ($A$1016:$A$1039=$A1280) * ($D$1016:$D$1039= $D1280) * (L$1016:L$1039) ) * SUM(EF[CH4] * (EF[SATIM Code]= $D1280) )</f>
        <v>0</v>
      </c>
      <c r="M1280" s="3005">
        <f t="array" ref="M1280">SUM(($E$1016:$E$1039=$E$1107)* ($A$1016:$A$1039=$A1280) * ($D$1016:$D$1039= $D1280) * (M$1016:M$1039) ) * SUM(EF[CH4] * (EF[SATIM Code]= $D1280) )</f>
        <v>0</v>
      </c>
      <c r="N1280" s="3005">
        <f t="array" ref="N1280">SUM(($E$1016:$E$1039=$E$1107)* ($A$1016:$A$1039=$A1280) * ($D$1016:$D$1039= $D1280) * (N$1016:N$1039) ) * SUM(EF[CH4] * (EF[SATIM Code]= $D1280) )</f>
        <v>0</v>
      </c>
      <c r="O1280" s="3005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24" t="str">
        <f>INDEX(EF[UK Vector],MATCH(D1281,EF[SATIM Code],0))</f>
        <v>V.09</v>
      </c>
      <c r="C1281" s="3025" t="str">
        <f>INDEX(Vectors[Description], MATCH($B1281, Vectors[Code], 0))</f>
        <v>Dry biomass and waste</v>
      </c>
      <c r="D1281" s="3030" t="s">
        <v>1629</v>
      </c>
      <c r="E1281" s="3017"/>
      <c r="F1281" s="3005">
        <f t="array" ref="F1281">SUM(($E$1016:$E$1039=$E$1107)* ($A$1016:$A$1039=$A1281) * ($D$1016:$D$1039= $D1281) * (F$1016:F$1039) ) * SUM(EF[CH4] * (EF[SATIM Code]= $D1281) )</f>
        <v>0</v>
      </c>
      <c r="G1281" s="3005">
        <f t="array" ref="G1281">SUM(($E$1016:$E$1039=$E$1107)* ($A$1016:$A$1039=$A1281) * ($D$1016:$D$1039= $D1281) * (G$1016:G$1039) ) * SUM(EF[CH4] * (EF[SATIM Code]= $D1281) )</f>
        <v>0</v>
      </c>
      <c r="H1281" s="3005">
        <f t="array" ref="H1281">SUM(($E$1016:$E$1039=$E$1107)* ($A$1016:$A$1039=$A1281) * ($D$1016:$D$1039= $D1281) * (H$1016:H$1039) ) * SUM(EF[CH4] * (EF[SATIM Code]= $D1281) )</f>
        <v>0</v>
      </c>
      <c r="I1281" s="3005">
        <f t="array" ref="I1281">SUM(($E$1016:$E$1039=$E$1107)* ($A$1016:$A$1039=$A1281) * ($D$1016:$D$1039= $D1281) * (I$1016:I$1039) ) * SUM(EF[CH4] * (EF[SATIM Code]= $D1281) )</f>
        <v>0</v>
      </c>
      <c r="J1281" s="3005">
        <f t="array" ref="J1281">SUM(($E$1016:$E$1039=$E$1107)* ($A$1016:$A$1039=$A1281) * ($D$1016:$D$1039= $D1281) * (J$1016:J$1039) ) * SUM(EF[CH4] * (EF[SATIM Code]= $D1281) )</f>
        <v>0</v>
      </c>
      <c r="K1281" s="3005">
        <f t="array" ref="K1281">SUM(($E$1016:$E$1039=$E$1107)* ($A$1016:$A$1039=$A1281) * ($D$1016:$D$1039= $D1281) * (K$1016:K$1039) ) * SUM(EF[CH4] * (EF[SATIM Code]= $D1281) )</f>
        <v>0</v>
      </c>
      <c r="L1281" s="3005">
        <f t="array" ref="L1281">SUM(($E$1016:$E$1039=$E$1107)* ($A$1016:$A$1039=$A1281) * ($D$1016:$D$1039= $D1281) * (L$1016:L$1039) ) * SUM(EF[CH4] * (EF[SATIM Code]= $D1281) )</f>
        <v>0</v>
      </c>
      <c r="M1281" s="3005">
        <f t="array" ref="M1281">SUM(($E$1016:$E$1039=$E$1107)* ($A$1016:$A$1039=$A1281) * ($D$1016:$D$1039= $D1281) * (M$1016:M$1039) ) * SUM(EF[CH4] * (EF[SATIM Code]= $D1281) )</f>
        <v>0</v>
      </c>
      <c r="N1281" s="3005">
        <f t="array" ref="N1281">SUM(($E$1016:$E$1039=$E$1107)* ($A$1016:$A$1039=$A1281) * ($D$1016:$D$1039= $D1281) * (N$1016:N$1039) ) * SUM(EF[CH4] * (EF[SATIM Code]= $D1281) )</f>
        <v>0</v>
      </c>
      <c r="O1281" s="3005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24" t="str">
        <f>INDEX(EF[UK Vector],MATCH(D1282,EF[SATIM Code],0))</f>
        <v>V.09</v>
      </c>
      <c r="C1282" s="3025" t="str">
        <f>INDEX(Vectors[Description], MATCH($B1282, Vectors[Code], 0))</f>
        <v>Dry biomass and waste</v>
      </c>
      <c r="D1282" s="3012" t="s">
        <v>1630</v>
      </c>
      <c r="E1282" s="3017"/>
      <c r="F1282" s="3005">
        <f t="array" ref="F1282">SUM(($E$1016:$E$1039=$E$1107)* ($A$1016:$A$1039=$A1282) * ($D$1016:$D$1039= $D1282) * (F$1016:F$1039) ) * SUM(EF[CH4] * (EF[SATIM Code]= $D1282) )</f>
        <v>0</v>
      </c>
      <c r="G1282" s="3005">
        <f t="array" ref="G1282">SUM(($E$1016:$E$1039=$E$1107)* ($A$1016:$A$1039=$A1282) * ($D$1016:$D$1039= $D1282) * (G$1016:G$1039) ) * SUM(EF[CH4] * (EF[SATIM Code]= $D1282) )</f>
        <v>0</v>
      </c>
      <c r="H1282" s="3005">
        <f t="array" ref="H1282">SUM(($E$1016:$E$1039=$E$1107)* ($A$1016:$A$1039=$A1282) * ($D$1016:$D$1039= $D1282) * (H$1016:H$1039) ) * SUM(EF[CH4] * (EF[SATIM Code]= $D1282) )</f>
        <v>0</v>
      </c>
      <c r="I1282" s="3005">
        <f t="array" ref="I1282">SUM(($E$1016:$E$1039=$E$1107)* ($A$1016:$A$1039=$A1282) * ($D$1016:$D$1039= $D1282) * (I$1016:I$1039) ) * SUM(EF[CH4] * (EF[SATIM Code]= $D1282) )</f>
        <v>0</v>
      </c>
      <c r="J1282" s="3005">
        <f t="array" ref="J1282">SUM(($E$1016:$E$1039=$E$1107)* ($A$1016:$A$1039=$A1282) * ($D$1016:$D$1039= $D1282) * (J$1016:J$1039) ) * SUM(EF[CH4] * (EF[SATIM Code]= $D1282) )</f>
        <v>0</v>
      </c>
      <c r="K1282" s="3005">
        <f t="array" ref="K1282">SUM(($E$1016:$E$1039=$E$1107)* ($A$1016:$A$1039=$A1282) * ($D$1016:$D$1039= $D1282) * (K$1016:K$1039) ) * SUM(EF[CH4] * (EF[SATIM Code]= $D1282) )</f>
        <v>0</v>
      </c>
      <c r="L1282" s="3005">
        <f t="array" ref="L1282">SUM(($E$1016:$E$1039=$E$1107)* ($A$1016:$A$1039=$A1282) * ($D$1016:$D$1039= $D1282) * (L$1016:L$1039) ) * SUM(EF[CH4] * (EF[SATIM Code]= $D1282) )</f>
        <v>0</v>
      </c>
      <c r="M1282" s="3005">
        <f t="array" ref="M1282">SUM(($E$1016:$E$1039=$E$1107)* ($A$1016:$A$1039=$A1282) * ($D$1016:$D$1039= $D1282) * (M$1016:M$1039) ) * SUM(EF[CH4] * (EF[SATIM Code]= $D1282) )</f>
        <v>0</v>
      </c>
      <c r="N1282" s="3005">
        <f t="array" ref="N1282">SUM(($E$1016:$E$1039=$E$1107)* ($A$1016:$A$1039=$A1282) * ($D$1016:$D$1039= $D1282) * (N$1016:N$1039) ) * SUM(EF[CH4] * (EF[SATIM Code]= $D1282) )</f>
        <v>0</v>
      </c>
      <c r="O1282" s="3005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6" t="str">
        <f>INDEX(EF[UK Vector],MATCH(D1283,EF[SATIM Code],0))</f>
        <v>V.16</v>
      </c>
      <c r="C1283" s="3036" t="str">
        <f>INDEX(Vectors[Description], MATCH($B1283, Vectors[Code], 0))</f>
        <v>Other Waste</v>
      </c>
      <c r="D1283" s="3008" t="s">
        <v>1631</v>
      </c>
      <c r="E1283" s="3017"/>
      <c r="F1283" s="3005">
        <f t="array" ref="F1283">SUM(($E$1016:$E$1039=$E$1107)* ($A$1016:$A$1039=$A1283) * ($D$1016:$D$1039= $D1283) * (F$1016:F$1039) ) * SUM(EF[CH4] * (EF[SATIM Code]= $D1283) )</f>
        <v>0</v>
      </c>
      <c r="G1283" s="3005">
        <f t="array" ref="G1283">SUM(($E$1016:$E$1039=$E$1107)* ($A$1016:$A$1039=$A1283) * ($D$1016:$D$1039= $D1283) * (G$1016:G$1039) ) * SUM(EF[CH4] * (EF[SATIM Code]= $D1283) )</f>
        <v>0</v>
      </c>
      <c r="H1283" s="3005">
        <f t="array" ref="H1283">SUM(($E$1016:$E$1039=$E$1107)* ($A$1016:$A$1039=$A1283) * ($D$1016:$D$1039= $D1283) * (H$1016:H$1039) ) * SUM(EF[CH4] * (EF[SATIM Code]= $D1283) )</f>
        <v>0</v>
      </c>
      <c r="I1283" s="3005">
        <f t="array" ref="I1283">SUM(($E$1016:$E$1039=$E$1107)* ($A$1016:$A$1039=$A1283) * ($D$1016:$D$1039= $D1283) * (I$1016:I$1039) ) * SUM(EF[CH4] * (EF[SATIM Code]= $D1283) )</f>
        <v>0</v>
      </c>
      <c r="J1283" s="3005">
        <f t="array" ref="J1283">SUM(($E$1016:$E$1039=$E$1107)* ($A$1016:$A$1039=$A1283) * ($D$1016:$D$1039= $D1283) * (J$1016:J$1039) ) * SUM(EF[CH4] * (EF[SATIM Code]= $D1283) )</f>
        <v>0</v>
      </c>
      <c r="K1283" s="3005">
        <f t="array" ref="K1283">SUM(($E$1016:$E$1039=$E$1107)* ($A$1016:$A$1039=$A1283) * ($D$1016:$D$1039= $D1283) * (K$1016:K$1039) ) * SUM(EF[CH4] * (EF[SATIM Code]= $D1283) )</f>
        <v>0</v>
      </c>
      <c r="L1283" s="3005">
        <f t="array" ref="L1283">SUM(($E$1016:$E$1039=$E$1107)* ($A$1016:$A$1039=$A1283) * ($D$1016:$D$1039= $D1283) * (L$1016:L$1039) ) * SUM(EF[CH4] * (EF[SATIM Code]= $D1283) )</f>
        <v>0</v>
      </c>
      <c r="M1283" s="3005">
        <f t="array" ref="M1283">SUM(($E$1016:$E$1039=$E$1107)* ($A$1016:$A$1039=$A1283) * ($D$1016:$D$1039= $D1283) * (M$1016:M$1039) ) * SUM(EF[CH4] * (EF[SATIM Code]= $D1283) )</f>
        <v>0</v>
      </c>
      <c r="N1283" s="3005">
        <f t="array" ref="N1283">SUM(($E$1016:$E$1039=$E$1107)* ($A$1016:$A$1039=$A1283) * ($D$1016:$D$1039= $D1283) * (N$1016:N$1039) ) * SUM(EF[CH4] * (EF[SATIM Code]= $D1283) )</f>
        <v>0</v>
      </c>
      <c r="O1283" s="3005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6"/>
      <c r="C1284" s="3036"/>
      <c r="D1284" s="3008"/>
      <c r="E1284" s="3017"/>
      <c r="F1284" s="3004"/>
      <c r="G1284" s="3004"/>
      <c r="H1284" s="3004"/>
      <c r="I1284" s="3004"/>
      <c r="J1284" s="3004"/>
      <c r="K1284" s="3004"/>
      <c r="L1284" s="3004"/>
      <c r="M1284" s="3004"/>
      <c r="N1284" s="3004"/>
      <c r="O1284" s="3004"/>
    </row>
    <row r="1285" spans="1:28" s="20" customFormat="1" hidden="1" outlineLevel="1">
      <c r="B1285" s="975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6" t="str">
        <f t="shared" ref="A1286:A1293" si="263">C20</f>
        <v>MI</v>
      </c>
      <c r="B1286" s="151"/>
      <c r="C1286" s="976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83" t="str">
        <f t="shared" si="263"/>
        <v>IS</v>
      </c>
      <c r="B1287" s="151"/>
      <c r="C1287" s="3083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83" t="str">
        <f t="shared" si="263"/>
        <v>CP</v>
      </c>
      <c r="B1288" s="151"/>
      <c r="C1288" s="3083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83" t="str">
        <f t="shared" si="263"/>
        <v>NF</v>
      </c>
      <c r="B1289" s="151"/>
      <c r="C1289" s="3083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83" t="str">
        <f t="shared" si="263"/>
        <v>NM</v>
      </c>
      <c r="B1290" s="151"/>
      <c r="C1290" s="3083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83" t="str">
        <f t="shared" si="263"/>
        <v>FB</v>
      </c>
      <c r="B1291" s="151"/>
      <c r="C1291" s="3083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83" t="str">
        <f t="shared" si="263"/>
        <v>PP</v>
      </c>
      <c r="B1292" s="151"/>
      <c r="C1292" s="3083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83" t="str">
        <f t="shared" si="263"/>
        <v>OT</v>
      </c>
      <c r="B1293" s="151"/>
      <c r="C1293" s="3083" t="str">
        <f t="shared" si="264"/>
        <v>Other</v>
      </c>
      <c r="D1293" s="1808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5"/>
      <c r="C1294" s="2559"/>
      <c r="D1294" s="1800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5"/>
      <c r="C1295" s="976" t="s">
        <v>606</v>
      </c>
      <c r="D1295" s="1800"/>
      <c r="E1295" s="552" t="s">
        <v>543</v>
      </c>
      <c r="F1295" s="1578">
        <f t="shared" ref="F1295:O1295" si="265">SUM(F1286:F1294)</f>
        <v>1.0552580450999998E-3</v>
      </c>
      <c r="G1295" s="1578">
        <f t="shared" si="265"/>
        <v>1.2220481922113604E-3</v>
      </c>
      <c r="H1295" s="1578">
        <f t="shared" si="265"/>
        <v>1.5356725190120754E-3</v>
      </c>
      <c r="I1295" s="1578">
        <f t="shared" si="265"/>
        <v>1.9408031817241145E-3</v>
      </c>
      <c r="J1295" s="1578">
        <f t="shared" si="265"/>
        <v>2.4388838489943121E-3</v>
      </c>
      <c r="K1295" s="1578">
        <f t="shared" si="265"/>
        <v>3.064726810356942E-3</v>
      </c>
      <c r="L1295" s="1578">
        <f t="shared" si="265"/>
        <v>3.768091181508725E-3</v>
      </c>
      <c r="M1295" s="1578">
        <f t="shared" si="265"/>
        <v>4.5521958129774347E-3</v>
      </c>
      <c r="N1295" s="1578">
        <f t="shared" si="265"/>
        <v>5.3699066220024736E-3</v>
      </c>
      <c r="O1295" s="1578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6"/>
      <c r="C1296" s="2559"/>
      <c r="D1296" s="1800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9"/>
      <c r="D1297" s="1800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7"/>
      <c r="C1298" s="3031" t="str">
        <f>D20</f>
        <v>Mining SIC2</v>
      </c>
      <c r="D1298" s="3015"/>
      <c r="E1298" s="3017"/>
      <c r="F1298" s="3025"/>
      <c r="G1298" s="3025"/>
      <c r="H1298" s="3025"/>
      <c r="I1298" s="3025"/>
      <c r="J1298" s="3025"/>
      <c r="K1298" s="3025"/>
      <c r="L1298" s="3025"/>
      <c r="M1298" s="3025"/>
      <c r="N1298" s="3025"/>
      <c r="O1298" s="3025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62" t="str">
        <f>INDEX($C$20:$C$27,MATCH($C1298,$D$20:$D$27,0))</f>
        <v>MI</v>
      </c>
      <c r="B1299" s="3024" t="str">
        <f>INDEX(EF[UK Vector],MATCH(D1299,EF[SATIM Code],0))</f>
        <v>V.03</v>
      </c>
      <c r="C1299" s="3025" t="str">
        <f>INDEX(Vectors[Description], MATCH($B1299, Vectors[Code], 0))</f>
        <v>Solid hydrocarbons</v>
      </c>
      <c r="D1299" s="3015" t="s">
        <v>1623</v>
      </c>
      <c r="E1299" s="3063" t="s">
        <v>2759</v>
      </c>
      <c r="F1299" s="3005">
        <f t="array" ref="F1299">SUM( ($E$1016:$E$1039=$E$1107)* ($A$1016:$A$1039=$A1299) * ($D$1016:$D$1039= $D1299) * (F$1016:F$1039) ) * SUM(EF[N2O] * (EF[SATIM Code]= $D1299) )</f>
        <v>0</v>
      </c>
      <c r="G1299" s="3005">
        <f t="array" ref="G1299">SUM( ($E$1016:$E$1039=$E$1107)* ($A$1016:$A$1039=$A1299) * ($D$1016:$D$1039= $D1299) * (G$1016:G$1039) ) * SUM(EF[N2O] * (EF[SATIM Code]= $D1299) )</f>
        <v>0</v>
      </c>
      <c r="H1299" s="3005">
        <f t="array" ref="H1299">SUM( ($E$1016:$E$1039=$E$1107)* ($A$1016:$A$1039=$A1299) * ($D$1016:$D$1039= $D1299) * (H$1016:H$1039) ) * SUM(EF[N2O] * (EF[SATIM Code]= $D1299) )</f>
        <v>0</v>
      </c>
      <c r="I1299" s="3005">
        <f t="array" ref="I1299">SUM( ($E$1016:$E$1039=$E$1107)* ($A$1016:$A$1039=$A1299) * ($D$1016:$D$1039= $D1299) * (I$1016:I$1039) ) * SUM(EF[N2O] * (EF[SATIM Code]= $D1299) )</f>
        <v>0</v>
      </c>
      <c r="J1299" s="3005">
        <f t="array" ref="J1299">SUM( ($E$1016:$E$1039=$E$1107)* ($A$1016:$A$1039=$A1299) * ($D$1016:$D$1039= $D1299) * (J$1016:J$1039) ) * SUM(EF[N2O] * (EF[SATIM Code]= $D1299) )</f>
        <v>0</v>
      </c>
      <c r="K1299" s="3005">
        <f t="array" ref="K1299">SUM( ($E$1016:$E$1039=$E$1107)* ($A$1016:$A$1039=$A1299) * ($D$1016:$D$1039= $D1299) * (K$1016:K$1039) ) * SUM(EF[N2O] * (EF[SATIM Code]= $D1299) )</f>
        <v>0</v>
      </c>
      <c r="L1299" s="3005">
        <f t="array" ref="L1299">SUM( ($E$1016:$E$1039=$E$1107)* ($A$1016:$A$1039=$A1299) * ($D$1016:$D$1039= $D1299) * (L$1016:L$1039) ) * SUM(EF[N2O] * (EF[SATIM Code]= $D1299) )</f>
        <v>0</v>
      </c>
      <c r="M1299" s="3005">
        <f t="array" ref="M1299">SUM( ($E$1016:$E$1039=$E$1107)* ($A$1016:$A$1039=$A1299) * ($D$1016:$D$1039= $D1299) * (M$1016:M$1039) ) * SUM(EF[N2O] * (EF[SATIM Code]= $D1299) )</f>
        <v>0</v>
      </c>
      <c r="N1299" s="3005">
        <f t="array" ref="N1299">SUM( ($E$1016:$E$1039=$E$1107)* ($A$1016:$A$1039=$A1299) * ($D$1016:$D$1039= $D1299) * (N$1016:N$1039) ) * SUM(EF[N2O] * (EF[SATIM Code]= $D1299) )</f>
        <v>0</v>
      </c>
      <c r="O1299" s="3005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24" t="str">
        <f>INDEX(EF[UK Vector],MATCH(D1300,EF[SATIM Code],0))</f>
        <v>V.03</v>
      </c>
      <c r="C1300" s="3025" t="str">
        <f>INDEX(Vectors[Description], MATCH($B1300, Vectors[Code], 0))</f>
        <v>Solid hydrocarbons</v>
      </c>
      <c r="D1300" s="3015" t="s">
        <v>1624</v>
      </c>
      <c r="E1300" s="3017"/>
      <c r="F1300" s="3005">
        <f t="array" ref="F1300">SUM( ($E$1016:$E$1039=$E$1107)* ($A$1016:$A$1039=$A1300) * ($D$1016:$D$1039= $D1300) * (F$1016:F$1039) ) * SUM(EF[N2O] * (EF[SATIM Code]= $D1300) )</f>
        <v>0</v>
      </c>
      <c r="G1300" s="3005">
        <f t="array" ref="G1300">SUM( ($E$1016:$E$1039=$E$1107)* ($A$1016:$A$1039=$A1300) * ($D$1016:$D$1039= $D1300) * (G$1016:G$1039) ) * SUM(EF[N2O] * (EF[SATIM Code]= $D1300) )</f>
        <v>0</v>
      </c>
      <c r="H1300" s="3005">
        <f t="array" ref="H1300">SUM( ($E$1016:$E$1039=$E$1107)* ($A$1016:$A$1039=$A1300) * ($D$1016:$D$1039= $D1300) * (H$1016:H$1039) ) * SUM(EF[N2O] * (EF[SATIM Code]= $D1300) )</f>
        <v>0</v>
      </c>
      <c r="I1300" s="3005">
        <f t="array" ref="I1300">SUM( ($E$1016:$E$1039=$E$1107)* ($A$1016:$A$1039=$A1300) * ($D$1016:$D$1039= $D1300) * (I$1016:I$1039) ) * SUM(EF[N2O] * (EF[SATIM Code]= $D1300) )</f>
        <v>0</v>
      </c>
      <c r="J1300" s="3005">
        <f t="array" ref="J1300">SUM( ($E$1016:$E$1039=$E$1107)* ($A$1016:$A$1039=$A1300) * ($D$1016:$D$1039= $D1300) * (J$1016:J$1039) ) * SUM(EF[N2O] * (EF[SATIM Code]= $D1300) )</f>
        <v>0</v>
      </c>
      <c r="K1300" s="3005">
        <f t="array" ref="K1300">SUM( ($E$1016:$E$1039=$E$1107)* ($A$1016:$A$1039=$A1300) * ($D$1016:$D$1039= $D1300) * (K$1016:K$1039) ) * SUM(EF[N2O] * (EF[SATIM Code]= $D1300) )</f>
        <v>0</v>
      </c>
      <c r="L1300" s="3005">
        <f t="array" ref="L1300">SUM( ($E$1016:$E$1039=$E$1107)* ($A$1016:$A$1039=$A1300) * ($D$1016:$D$1039= $D1300) * (L$1016:L$1039) ) * SUM(EF[N2O] * (EF[SATIM Code]= $D1300) )</f>
        <v>0</v>
      </c>
      <c r="M1300" s="3005">
        <f t="array" ref="M1300">SUM( ($E$1016:$E$1039=$E$1107)* ($A$1016:$A$1039=$A1300) * ($D$1016:$D$1039= $D1300) * (M$1016:M$1039) ) * SUM(EF[N2O] * (EF[SATIM Code]= $D1300) )</f>
        <v>0</v>
      </c>
      <c r="N1300" s="3005">
        <f t="array" ref="N1300">SUM( ($E$1016:$E$1039=$E$1107)* ($A$1016:$A$1039=$A1300) * ($D$1016:$D$1039= $D1300) * (N$1016:N$1039) ) * SUM(EF[N2O] * (EF[SATIM Code]= $D1300) )</f>
        <v>0</v>
      </c>
      <c r="O1300" s="3005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24" t="str">
        <f>INDEX(EF[UK Vector],MATCH(D1301,EF[SATIM Code],0))</f>
        <v>V.05</v>
      </c>
      <c r="C1301" s="3025" t="str">
        <f>INDEX(Vectors[Description], MATCH($B1301, Vectors[Code], 0))</f>
        <v>Gaseous hydrocarbons</v>
      </c>
      <c r="D1301" s="3030" t="s">
        <v>1582</v>
      </c>
      <c r="E1301" s="3017"/>
      <c r="F1301" s="3005">
        <f t="array" ref="F1301">SUM( ($E$1016:$E$1039=$E$1107)* ($A$1016:$A$1039=$A1301) * ($D$1016:$D$1039= $D1301) * (F$1016:F$1039) ) * SUM(EF[N2O] * (EF[SATIM Code]= $D1301) )</f>
        <v>0</v>
      </c>
      <c r="G1301" s="3005">
        <f t="array" ref="G1301">SUM( ($E$1016:$E$1039=$E$1107)* ($A$1016:$A$1039=$A1301) * ($D$1016:$D$1039= $D1301) * (G$1016:G$1039) ) * SUM(EF[N2O] * (EF[SATIM Code]= $D1301) )</f>
        <v>0</v>
      </c>
      <c r="H1301" s="3005">
        <f t="array" ref="H1301">SUM( ($E$1016:$E$1039=$E$1107)* ($A$1016:$A$1039=$A1301) * ($D$1016:$D$1039= $D1301) * (H$1016:H$1039) ) * SUM(EF[N2O] * (EF[SATIM Code]= $D1301) )</f>
        <v>0</v>
      </c>
      <c r="I1301" s="3005">
        <f t="array" ref="I1301">SUM( ($E$1016:$E$1039=$E$1107)* ($A$1016:$A$1039=$A1301) * ($D$1016:$D$1039= $D1301) * (I$1016:I$1039) ) * SUM(EF[N2O] * (EF[SATIM Code]= $D1301) )</f>
        <v>0</v>
      </c>
      <c r="J1301" s="3005">
        <f t="array" ref="J1301">SUM( ($E$1016:$E$1039=$E$1107)* ($A$1016:$A$1039=$A1301) * ($D$1016:$D$1039= $D1301) * (J$1016:J$1039) ) * SUM(EF[N2O] * (EF[SATIM Code]= $D1301) )</f>
        <v>0</v>
      </c>
      <c r="K1301" s="3005">
        <f t="array" ref="K1301">SUM( ($E$1016:$E$1039=$E$1107)* ($A$1016:$A$1039=$A1301) * ($D$1016:$D$1039= $D1301) * (K$1016:K$1039) ) * SUM(EF[N2O] * (EF[SATIM Code]= $D1301) )</f>
        <v>0</v>
      </c>
      <c r="L1301" s="3005">
        <f t="array" ref="L1301">SUM( ($E$1016:$E$1039=$E$1107)* ($A$1016:$A$1039=$A1301) * ($D$1016:$D$1039= $D1301) * (L$1016:L$1039) ) * SUM(EF[N2O] * (EF[SATIM Code]= $D1301) )</f>
        <v>0</v>
      </c>
      <c r="M1301" s="3005">
        <f t="array" ref="M1301">SUM( ($E$1016:$E$1039=$E$1107)* ($A$1016:$A$1039=$A1301) * ($D$1016:$D$1039= $D1301) * (M$1016:M$1039) ) * SUM(EF[N2O] * (EF[SATIM Code]= $D1301) )</f>
        <v>0</v>
      </c>
      <c r="N1301" s="3005">
        <f t="array" ref="N1301">SUM( ($E$1016:$E$1039=$E$1107)* ($A$1016:$A$1039=$A1301) * ($D$1016:$D$1039= $D1301) * (N$1016:N$1039) ) * SUM(EF[N2O] * (EF[SATIM Code]= $D1301) )</f>
        <v>0</v>
      </c>
      <c r="O1301" s="3005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24" t="str">
        <f>INDEX(EF[UK Vector],MATCH(D1302,EF[SATIM Code],0))</f>
        <v>V.04</v>
      </c>
      <c r="C1302" s="3025" t="str">
        <f>INDEX(Vectors[Description], MATCH($B1302, Vectors[Code], 0))</f>
        <v>Liquid hydrocarbons</v>
      </c>
      <c r="D1302" s="3030" t="s">
        <v>1626</v>
      </c>
      <c r="E1302" s="3017"/>
      <c r="F1302" s="3005">
        <f t="array" ref="F1302">SUM( ($E$1016:$E$1039=$E$1107)* ($A$1016:$A$1039=$A1302) * ($D$1016:$D$1039= $D1302) * (F$1016:F$1039) ) * SUM(EF[N2O] * (EF[SATIM Code]= $D1302) )</f>
        <v>0</v>
      </c>
      <c r="G1302" s="3005">
        <f t="array" ref="G1302">SUM( ($E$1016:$E$1039=$E$1107)* ($A$1016:$A$1039=$A1302) * ($D$1016:$D$1039= $D1302) * (G$1016:G$1039) ) * SUM(EF[N2O] * (EF[SATIM Code]= $D1302) )</f>
        <v>0</v>
      </c>
      <c r="H1302" s="3005">
        <f t="array" ref="H1302">SUM( ($E$1016:$E$1039=$E$1107)* ($A$1016:$A$1039=$A1302) * ($D$1016:$D$1039= $D1302) * (H$1016:H$1039) ) * SUM(EF[N2O] * (EF[SATIM Code]= $D1302) )</f>
        <v>0</v>
      </c>
      <c r="I1302" s="3005">
        <f t="array" ref="I1302">SUM( ($E$1016:$E$1039=$E$1107)* ($A$1016:$A$1039=$A1302) * ($D$1016:$D$1039= $D1302) * (I$1016:I$1039) ) * SUM(EF[N2O] * (EF[SATIM Code]= $D1302) )</f>
        <v>0</v>
      </c>
      <c r="J1302" s="3005">
        <f t="array" ref="J1302">SUM( ($E$1016:$E$1039=$E$1107)* ($A$1016:$A$1039=$A1302) * ($D$1016:$D$1039= $D1302) * (J$1016:J$1039) ) * SUM(EF[N2O] * (EF[SATIM Code]= $D1302) )</f>
        <v>0</v>
      </c>
      <c r="K1302" s="3005">
        <f t="array" ref="K1302">SUM( ($E$1016:$E$1039=$E$1107)* ($A$1016:$A$1039=$A1302) * ($D$1016:$D$1039= $D1302) * (K$1016:K$1039) ) * SUM(EF[N2O] * (EF[SATIM Code]= $D1302) )</f>
        <v>0</v>
      </c>
      <c r="L1302" s="3005">
        <f t="array" ref="L1302">SUM( ($E$1016:$E$1039=$E$1107)* ($A$1016:$A$1039=$A1302) * ($D$1016:$D$1039= $D1302) * (L$1016:L$1039) ) * SUM(EF[N2O] * (EF[SATIM Code]= $D1302) )</f>
        <v>0</v>
      </c>
      <c r="M1302" s="3005">
        <f t="array" ref="M1302">SUM( ($E$1016:$E$1039=$E$1107)* ($A$1016:$A$1039=$A1302) * ($D$1016:$D$1039= $D1302) * (M$1016:M$1039) ) * SUM(EF[N2O] * (EF[SATIM Code]= $D1302) )</f>
        <v>0</v>
      </c>
      <c r="N1302" s="3005">
        <f t="array" ref="N1302">SUM( ($E$1016:$E$1039=$E$1107)* ($A$1016:$A$1039=$A1302) * ($D$1016:$D$1039= $D1302) * (N$1016:N$1039) ) * SUM(EF[N2O] * (EF[SATIM Code]= $D1302) )</f>
        <v>0</v>
      </c>
      <c r="O1302" s="3005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24" t="str">
        <f>INDEX(EF[UK Vector],MATCH(D1303,EF[SATIM Code],0))</f>
        <v>V.04</v>
      </c>
      <c r="C1303" s="3025" t="str">
        <f>INDEX(Vectors[Description], MATCH($B1303, Vectors[Code], 0))</f>
        <v>Liquid hydrocarbons</v>
      </c>
      <c r="D1303" s="3015" t="s">
        <v>1627</v>
      </c>
      <c r="E1303" s="3017"/>
      <c r="F1303" s="3005">
        <f t="array" ref="F1303">SUM( ($E$1016:$E$1039=$E$1107)* ($A$1016:$A$1039=$A1303) * ($D$1016:$D$1039= $D1303) * (F$1016:F$1039) ) * SUM(EF[N2O] * (EF[SATIM Code]= $D1303) )</f>
        <v>0</v>
      </c>
      <c r="G1303" s="3005">
        <f t="array" ref="G1303">SUM( ($E$1016:$E$1039=$E$1107)* ($A$1016:$A$1039=$A1303) * ($D$1016:$D$1039= $D1303) * (G$1016:G$1039) ) * SUM(EF[N2O] * (EF[SATIM Code]= $D1303) )</f>
        <v>0</v>
      </c>
      <c r="H1303" s="3005">
        <f t="array" ref="H1303">SUM( ($E$1016:$E$1039=$E$1107)* ($A$1016:$A$1039=$A1303) * ($D$1016:$D$1039= $D1303) * (H$1016:H$1039) ) * SUM(EF[N2O] * (EF[SATIM Code]= $D1303) )</f>
        <v>0</v>
      </c>
      <c r="I1303" s="3005">
        <f t="array" ref="I1303">SUM( ($E$1016:$E$1039=$E$1107)* ($A$1016:$A$1039=$A1303) * ($D$1016:$D$1039= $D1303) * (I$1016:I$1039) ) * SUM(EF[N2O] * (EF[SATIM Code]= $D1303) )</f>
        <v>0</v>
      </c>
      <c r="J1303" s="3005">
        <f t="array" ref="J1303">SUM( ($E$1016:$E$1039=$E$1107)* ($A$1016:$A$1039=$A1303) * ($D$1016:$D$1039= $D1303) * (J$1016:J$1039) ) * SUM(EF[N2O] * (EF[SATIM Code]= $D1303) )</f>
        <v>0</v>
      </c>
      <c r="K1303" s="3005">
        <f t="array" ref="K1303">SUM( ($E$1016:$E$1039=$E$1107)* ($A$1016:$A$1039=$A1303) * ($D$1016:$D$1039= $D1303) * (K$1016:K$1039) ) * SUM(EF[N2O] * (EF[SATIM Code]= $D1303) )</f>
        <v>0</v>
      </c>
      <c r="L1303" s="3005">
        <f t="array" ref="L1303">SUM( ($E$1016:$E$1039=$E$1107)* ($A$1016:$A$1039=$A1303) * ($D$1016:$D$1039= $D1303) * (L$1016:L$1039) ) * SUM(EF[N2O] * (EF[SATIM Code]= $D1303) )</f>
        <v>0</v>
      </c>
      <c r="M1303" s="3005">
        <f t="array" ref="M1303">SUM( ($E$1016:$E$1039=$E$1107)* ($A$1016:$A$1039=$A1303) * ($D$1016:$D$1039= $D1303) * (M$1016:M$1039) ) * SUM(EF[N2O] * (EF[SATIM Code]= $D1303) )</f>
        <v>0</v>
      </c>
      <c r="N1303" s="3005">
        <f t="array" ref="N1303">SUM( ($E$1016:$E$1039=$E$1107)* ($A$1016:$A$1039=$A1303) * ($D$1016:$D$1039= $D1303) * (N$1016:N$1039) ) * SUM(EF[N2O] * (EF[SATIM Code]= $D1303) )</f>
        <v>0</v>
      </c>
      <c r="O1303" s="3005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24" t="str">
        <f>INDEX(EF[UK Vector],MATCH(D1304,EF[SATIM Code],0))</f>
        <v>V.04</v>
      </c>
      <c r="C1304" s="3025" t="str">
        <f>I